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  <c r="DG264">
        <v>4</v>
      </c>
      <c r="DH264">
        <v>5</v>
      </c>
    </row>
    <row r="265" spans="1:112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  <c r="DG265">
        <v>5</v>
      </c>
      <c r="DH265">
        <v>7</v>
      </c>
    </row>
    <row r="266" spans="1:112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</row>
    <row r="267" spans="1:112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  <c r="DG267">
        <v>5</v>
      </c>
      <c r="DH267">
        <v>5</v>
      </c>
    </row>
    <row r="268" spans="1:112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  <c r="DG268">
        <v>2</v>
      </c>
      <c r="DH268">
        <v>2</v>
      </c>
    </row>
    <row r="269" spans="1:112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  <c r="DG269">
        <v>102</v>
      </c>
      <c r="DH269">
        <v>107</v>
      </c>
    </row>
    <row r="270" spans="1:112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  <c r="DG270">
        <v>4</v>
      </c>
      <c r="DH270">
        <v>4</v>
      </c>
    </row>
    <row r="271" spans="1:112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  <c r="DG271">
        <v>3</v>
      </c>
      <c r="DH271">
        <v>4</v>
      </c>
    </row>
    <row r="272" spans="1:112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  <c r="DG272">
        <v>5</v>
      </c>
      <c r="DH272">
        <v>5</v>
      </c>
    </row>
    <row r="273" spans="2:112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  <c r="DG273">
        <v>1</v>
      </c>
      <c r="DH273">
        <v>1</v>
      </c>
    </row>
    <row r="274" spans="2:112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1</v>
      </c>
    </row>
    <row r="275" spans="2:112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</row>
    <row r="276" spans="2:112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  <c r="DG276">
        <v>1</v>
      </c>
      <c r="DH276">
        <v>1</v>
      </c>
    </row>
    <row r="277" spans="2:112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  <c r="DG277">
        <v>2</v>
      </c>
      <c r="DH277">
        <v>3</v>
      </c>
    </row>
    <row r="278" spans="2:112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  <c r="DG278">
        <v>3</v>
      </c>
      <c r="DH278">
        <v>3</v>
      </c>
    </row>
    <row r="279" spans="2:112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  <c r="DG279">
        <v>21</v>
      </c>
      <c r="DH279">
        <v>21</v>
      </c>
    </row>
    <row r="280" spans="2:112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</row>
    <row r="281" spans="2:112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  <c r="DG281">
        <v>1</v>
      </c>
      <c r="DH281">
        <v>1</v>
      </c>
    </row>
    <row r="282" spans="2:112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</row>
    <row r="283" spans="2:112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</row>
    <row r="284" spans="2:112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  <c r="DG284">
        <v>1</v>
      </c>
      <c r="DH284">
        <v>1</v>
      </c>
    </row>
    <row r="285" spans="2:112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</row>
    <row r="286" spans="2:112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</row>
    <row r="287" spans="2:112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  <c r="DG287">
        <v>2</v>
      </c>
      <c r="DH287">
        <v>2</v>
      </c>
    </row>
    <row r="288" spans="2:112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</row>
    <row r="289" spans="2:112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  <c r="DG289">
        <v>1</v>
      </c>
      <c r="DH289">
        <v>1</v>
      </c>
    </row>
    <row r="290" spans="2:112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  <c r="DG290">
        <v>1</v>
      </c>
      <c r="DH290">
        <v>1</v>
      </c>
    </row>
    <row r="291" spans="2:112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</row>
    <row r="292" spans="2:112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</row>
    <row r="293" spans="2:112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</row>
    <row r="294" spans="2:112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  <c r="DG294">
        <v>3</v>
      </c>
      <c r="DH294">
        <v>3</v>
      </c>
    </row>
    <row r="295" spans="2:112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  <c r="DG295">
        <v>2</v>
      </c>
      <c r="DH295">
        <v>2</v>
      </c>
    </row>
    <row r="296" spans="2:112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  <c r="DG296">
        <v>4</v>
      </c>
      <c r="DH296">
        <v>4</v>
      </c>
    </row>
    <row r="297" spans="2:112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  <c r="DG297">
        <v>3</v>
      </c>
      <c r="DH297">
        <v>3</v>
      </c>
    </row>
    <row r="298" spans="2:112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  <c r="DG298">
        <v>10</v>
      </c>
      <c r="DH298">
        <v>10</v>
      </c>
    </row>
    <row r="299" spans="2:112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</row>
    <row r="300" spans="2:112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  <c r="DG300">
        <v>1</v>
      </c>
      <c r="DH300">
        <v>1</v>
      </c>
    </row>
    <row r="301" spans="2:112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</row>
    <row r="302" spans="2:112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  <c r="DG302">
        <v>2</v>
      </c>
      <c r="DH302">
        <v>3</v>
      </c>
    </row>
    <row r="303" spans="2:112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  <c r="DG303">
        <v>2</v>
      </c>
      <c r="DH303">
        <v>2</v>
      </c>
    </row>
    <row r="304" spans="2:112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  <c r="DG304">
        <v>1</v>
      </c>
      <c r="DH304">
        <v>1</v>
      </c>
    </row>
    <row r="305" spans="2:112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  <c r="DG305">
        <v>4</v>
      </c>
      <c r="DH305">
        <v>4</v>
      </c>
    </row>
    <row r="306" spans="2:112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  <c r="DG306">
        <v>2</v>
      </c>
      <c r="DH306">
        <v>2</v>
      </c>
    </row>
    <row r="307" spans="2:112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  <c r="DG307">
        <v>57</v>
      </c>
      <c r="DH307">
        <v>59</v>
      </c>
    </row>
    <row r="308" spans="2:112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</row>
    <row r="309" spans="2:112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  <c r="DG309">
        <v>2</v>
      </c>
      <c r="DH309">
        <v>2</v>
      </c>
    </row>
    <row r="310" spans="2:112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</row>
    <row r="311" spans="2:112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  <c r="DG311">
        <v>30</v>
      </c>
      <c r="DH311">
        <v>30</v>
      </c>
    </row>
    <row r="312" spans="2:112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</row>
    <row r="313" spans="2:112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  <c r="DG313">
        <v>5</v>
      </c>
      <c r="DH313">
        <v>5</v>
      </c>
    </row>
    <row r="314" spans="2:112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  <c r="DG314">
        <v>2</v>
      </c>
      <c r="DH314">
        <v>2</v>
      </c>
    </row>
    <row r="315" spans="2:112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  <c r="DG315">
        <v>4</v>
      </c>
      <c r="DH315">
        <v>4</v>
      </c>
    </row>
    <row r="316" spans="2:112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  <c r="DG316">
        <v>3</v>
      </c>
      <c r="DH316">
        <v>4</v>
      </c>
    </row>
    <row r="317" spans="2:112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  <c r="DG317">
        <v>7</v>
      </c>
      <c r="DH317">
        <v>7</v>
      </c>
    </row>
    <row r="318" spans="2:112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  <c r="DG318">
        <v>8</v>
      </c>
      <c r="DH318">
        <v>8</v>
      </c>
    </row>
    <row r="319" spans="2:112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  <c r="DG319">
        <v>78</v>
      </c>
      <c r="DH319">
        <v>81</v>
      </c>
    </row>
    <row r="320" spans="2:112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  <c r="DG320">
        <v>1</v>
      </c>
      <c r="DH320">
        <v>1</v>
      </c>
    </row>
    <row r="321" spans="2:112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  <c r="DG321">
        <v>13</v>
      </c>
      <c r="DH321">
        <v>15</v>
      </c>
    </row>
    <row r="322" spans="2:112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</row>
    <row r="323" spans="2:112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</row>
    <row r="324" spans="2:112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  <c r="DG324">
        <v>2</v>
      </c>
      <c r="DH324">
        <v>2</v>
      </c>
    </row>
    <row r="325" spans="2:112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</row>
    <row r="326" spans="2:112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  <c r="DG326">
        <v>6</v>
      </c>
      <c r="DH326">
        <v>6</v>
      </c>
    </row>
    <row r="327" spans="2:112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</row>
    <row r="328" spans="2:112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  <c r="DG328">
        <v>1</v>
      </c>
      <c r="DH328">
        <v>1</v>
      </c>
    </row>
    <row r="329" spans="2:112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  <c r="DG329">
        <v>16</v>
      </c>
      <c r="DH329">
        <v>17</v>
      </c>
    </row>
    <row r="330" spans="2:112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  <c r="DG330">
        <v>4</v>
      </c>
      <c r="DH330">
        <v>4</v>
      </c>
    </row>
    <row r="331" spans="2:112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  <c r="DG331">
        <v>2</v>
      </c>
      <c r="DH331">
        <v>2</v>
      </c>
    </row>
    <row r="332" spans="2:112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  <c r="DG332">
        <v>40</v>
      </c>
      <c r="DH332">
        <v>41</v>
      </c>
    </row>
    <row r="333" spans="2:112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  <c r="DG333">
        <v>4</v>
      </c>
      <c r="DH333">
        <v>4</v>
      </c>
    </row>
    <row r="334" spans="2:112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</row>
    <row r="335" spans="2:112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  <c r="DG335">
        <v>2</v>
      </c>
      <c r="DH335">
        <v>2</v>
      </c>
    </row>
    <row r="336" spans="2:112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  <c r="DG336">
        <v>4</v>
      </c>
      <c r="DH336">
        <v>4</v>
      </c>
    </row>
    <row r="337" spans="2:112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</row>
    <row r="338" spans="2:112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</row>
    <row r="339" spans="2:112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</row>
    <row r="340" spans="2:112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  <c r="DG340">
        <v>4</v>
      </c>
      <c r="DH340">
        <v>4</v>
      </c>
    </row>
    <row r="341" spans="2:112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</row>
    <row r="342" spans="2:112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</row>
    <row r="343" spans="2:112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</row>
    <row r="344" spans="2:112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</row>
    <row r="345" spans="2:112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  <c r="DG345">
        <v>2</v>
      </c>
      <c r="DH345">
        <v>2</v>
      </c>
    </row>
    <row r="346" spans="2:112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</row>
    <row r="347" spans="2:112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</row>
    <row r="348" spans="2:112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</row>
    <row r="349" spans="2:112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  <c r="DG349">
        <v>2</v>
      </c>
      <c r="DH349">
        <v>2</v>
      </c>
    </row>
    <row r="350" spans="2:112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</row>
    <row r="351" spans="2:112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</row>
    <row r="352" spans="2:112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</row>
    <row r="353" spans="2:112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</row>
    <row r="354" spans="2:112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</row>
    <row r="355" spans="2:112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</row>
    <row r="356" spans="2:112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</row>
    <row r="357" spans="2:112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</row>
    <row r="358" spans="2:112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  <c r="DG358">
        <v>1</v>
      </c>
      <c r="DH358">
        <v>1</v>
      </c>
    </row>
    <row r="359" spans="2:112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</row>
    <row r="360" spans="2:112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</row>
    <row r="361" spans="2:112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</row>
    <row r="362" spans="2:112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</row>
    <row r="363" spans="2:112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</row>
    <row r="364" spans="2:112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</row>
    <row r="365" spans="2:112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</row>
    <row r="366" spans="2:112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</row>
    <row r="367" spans="2:112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  <c r="DG367">
        <v>7</v>
      </c>
      <c r="DH367">
        <v>10</v>
      </c>
    </row>
    <row r="368" spans="2:112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1</v>
      </c>
    </row>
    <row r="369" spans="2:112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  <c r="DG369">
        <v>49</v>
      </c>
      <c r="DH369">
        <v>55</v>
      </c>
    </row>
    <row r="370" spans="2:112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</row>
    <row r="371" spans="2:112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</row>
    <row r="372" spans="2:112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</row>
    <row r="373" spans="2:112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  <c r="DG373">
        <v>1</v>
      </c>
      <c r="DH373">
        <v>1</v>
      </c>
    </row>
    <row r="374" spans="2:112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  <c r="DG374">
        <v>204</v>
      </c>
      <c r="DH374">
        <v>238</v>
      </c>
    </row>
    <row r="375" spans="2:112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  <c r="DG375">
        <v>19</v>
      </c>
      <c r="DH375">
        <v>20</v>
      </c>
    </row>
    <row r="376" spans="2:112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  <c r="DG376">
        <v>32</v>
      </c>
      <c r="DH376">
        <v>35</v>
      </c>
    </row>
    <row r="377" spans="2:112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  <c r="DG377">
        <v>118</v>
      </c>
      <c r="DH377">
        <v>131</v>
      </c>
    </row>
    <row r="378" spans="2:112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  <c r="DG378">
        <v>15</v>
      </c>
      <c r="DH378">
        <v>19</v>
      </c>
    </row>
    <row r="379" spans="2:112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</row>
    <row r="380" spans="2:112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  <c r="DG380">
        <v>3</v>
      </c>
      <c r="DH380">
        <v>4</v>
      </c>
    </row>
    <row r="381" spans="2:112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  <c r="DG381">
        <v>1</v>
      </c>
      <c r="DH381">
        <v>1</v>
      </c>
    </row>
    <row r="382" spans="2:112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</row>
    <row r="383" spans="2:112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</row>
    <row r="384" spans="2:112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</row>
    <row r="385" spans="2:112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</row>
    <row r="386" spans="2:112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</row>
    <row r="387" spans="2:112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  <c r="DG387">
        <v>1</v>
      </c>
      <c r="DH387">
        <v>1</v>
      </c>
    </row>
    <row r="388" spans="2:112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</row>
    <row r="389" spans="2:112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</row>
    <row r="390" spans="2:112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</row>
    <row r="391" spans="2:112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</row>
    <row r="392" spans="2:112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</row>
    <row r="393" spans="2:112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  <c r="DG393">
        <v>4</v>
      </c>
      <c r="DH393">
        <v>4</v>
      </c>
    </row>
    <row r="394" spans="2:112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</row>
    <row r="395" spans="2:112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  <c r="DG395">
        <v>2</v>
      </c>
      <c r="DH395">
        <v>2</v>
      </c>
    </row>
    <row r="396" spans="2:112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  <c r="DG396">
        <v>1</v>
      </c>
      <c r="DH396">
        <v>1</v>
      </c>
    </row>
    <row r="397" spans="2:112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</row>
    <row r="398" spans="2:112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</row>
    <row r="399" spans="2:112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  <c r="DG399">
        <v>7</v>
      </c>
      <c r="DH399">
        <v>7</v>
      </c>
    </row>
    <row r="400" spans="2:112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</row>
    <row r="401" spans="2:112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</row>
    <row r="402" spans="2:112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</row>
    <row r="403" spans="2:112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</row>
    <row r="404" spans="2:112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  <c r="DG404">
        <v>2</v>
      </c>
      <c r="DH404">
        <v>2</v>
      </c>
    </row>
    <row r="405" spans="2:112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</row>
    <row r="406" spans="2:112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</row>
    <row r="407" spans="2:112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</row>
    <row r="408" spans="2:112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</row>
    <row r="409" spans="2:112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</row>
    <row r="410" spans="2:112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  <c r="DG410">
        <v>1</v>
      </c>
      <c r="DH410">
        <v>1</v>
      </c>
    </row>
    <row r="411" spans="2:112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</row>
    <row r="412" spans="2:112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</row>
    <row r="413" spans="2:112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</row>
    <row r="414" spans="2:112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</row>
    <row r="415" spans="2:112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</row>
    <row r="416" spans="2:112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  <c r="DG416">
        <v>19</v>
      </c>
      <c r="DH416">
        <v>19</v>
      </c>
    </row>
    <row r="417" spans="2:112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</row>
    <row r="418" spans="2:112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</row>
    <row r="419" spans="2:112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</row>
    <row r="420" spans="2:112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</row>
    <row r="421" spans="2:112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  <c r="DG421">
        <v>6</v>
      </c>
      <c r="DH421">
        <v>6</v>
      </c>
    </row>
    <row r="422" spans="2:112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</row>
    <row r="423" spans="2:112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  <c r="DG423">
        <v>0</v>
      </c>
      <c r="DH423">
        <v>0</v>
      </c>
    </row>
    <row r="424" spans="2:112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</row>
    <row r="425" spans="2:112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</row>
    <row r="426" spans="2:112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</row>
    <row r="427" spans="2:112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</row>
    <row r="428" spans="2:112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</row>
    <row r="429" spans="2:112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</row>
    <row r="430" spans="2:112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</row>
    <row r="431" spans="2:112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</row>
    <row r="432" spans="2:112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</row>
    <row r="433" spans="2:112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</row>
    <row r="434" spans="2:112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</row>
    <row r="435" spans="2:112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  <c r="DG435">
        <v>1</v>
      </c>
      <c r="DH435">
        <v>1</v>
      </c>
    </row>
    <row r="436" spans="2:112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</row>
    <row r="437" spans="2:112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  <c r="DG437">
        <v>2</v>
      </c>
      <c r="DH437">
        <v>2</v>
      </c>
    </row>
    <row r="438" spans="2:112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</row>
    <row r="439" spans="2:112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</row>
    <row r="440" spans="2:112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</row>
    <row r="441" spans="2:112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  <c r="DG441">
        <v>22</v>
      </c>
      <c r="DH441">
        <v>22</v>
      </c>
    </row>
    <row r="442" spans="2:112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</row>
    <row r="443" spans="2:112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</row>
    <row r="444" spans="2:112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  <c r="DG444">
        <v>1</v>
      </c>
      <c r="DH444">
        <v>1</v>
      </c>
    </row>
    <row r="445" spans="2:112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</row>
    <row r="446" spans="2:112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</row>
    <row r="447" spans="2:112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</row>
    <row r="448" spans="2:112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  <c r="DG448">
        <v>1</v>
      </c>
      <c r="DH448">
        <v>1</v>
      </c>
    </row>
    <row r="449" spans="2:112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</row>
    <row r="450" spans="2:112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</row>
    <row r="451" spans="2:112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  <c r="DG451">
        <v>1</v>
      </c>
      <c r="DH451">
        <v>1</v>
      </c>
    </row>
    <row r="452" spans="2:112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  <c r="DG452">
        <v>2</v>
      </c>
      <c r="DH452">
        <v>2</v>
      </c>
    </row>
    <row r="453" spans="2:112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  <c r="DG453">
        <v>3</v>
      </c>
      <c r="DH453">
        <v>3</v>
      </c>
    </row>
    <row r="454" spans="2:112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  <c r="DG454">
        <v>1</v>
      </c>
      <c r="DH454">
        <v>1</v>
      </c>
    </row>
    <row r="455" spans="2:112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</row>
    <row r="456" spans="2:112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  <c r="DG456">
        <v>1</v>
      </c>
      <c r="DH456">
        <v>1</v>
      </c>
    </row>
    <row r="457" spans="2:112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  <c r="DG457">
        <v>67</v>
      </c>
      <c r="DH457">
        <v>70</v>
      </c>
    </row>
    <row r="458" spans="2:112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</row>
    <row r="459" spans="2:112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</row>
    <row r="460" spans="2:112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</row>
    <row r="461" spans="2:112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</row>
    <row r="462" spans="2:112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</row>
    <row r="463" spans="2:112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  <c r="DG463">
        <v>29</v>
      </c>
      <c r="DH463">
        <v>29</v>
      </c>
    </row>
    <row r="464" spans="2:112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</row>
    <row r="465" spans="2:112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</row>
    <row r="466" spans="2:112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  <c r="DG466">
        <v>9</v>
      </c>
      <c r="DH466">
        <v>9</v>
      </c>
    </row>
    <row r="467" spans="2:112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</row>
    <row r="468" spans="2:112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</row>
    <row r="469" spans="2:112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1</v>
      </c>
      <c r="DH469">
        <v>12</v>
      </c>
    </row>
    <row r="470" spans="2:112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  <c r="DG470">
        <v>1</v>
      </c>
      <c r="DH470">
        <v>1</v>
      </c>
    </row>
    <row r="471" spans="2:112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  <c r="DG471">
        <v>13</v>
      </c>
      <c r="DH471">
        <v>15</v>
      </c>
    </row>
    <row r="472" spans="2:112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</row>
    <row r="473" spans="2:112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</row>
    <row r="474" spans="2:112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</row>
    <row r="475" spans="2:112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  <c r="DG475">
        <v>1418</v>
      </c>
      <c r="DH475">
        <v>1470</v>
      </c>
    </row>
    <row r="476" spans="2:112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  <c r="DG476">
        <v>2</v>
      </c>
      <c r="DH476">
        <v>2</v>
      </c>
    </row>
    <row r="477" spans="2:112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  <c r="DG477">
        <v>14</v>
      </c>
      <c r="DH477">
        <v>14</v>
      </c>
    </row>
    <row r="478" spans="2:112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</row>
    <row r="479" spans="2:112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</row>
    <row r="480" spans="2:112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  <c r="DG480">
        <v>3</v>
      </c>
      <c r="DH480">
        <v>3</v>
      </c>
    </row>
    <row r="481" spans="2:112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</row>
    <row r="482" spans="2:112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</row>
    <row r="483" spans="2:112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  <c r="DG483">
        <v>6</v>
      </c>
      <c r="DH483">
        <v>6</v>
      </c>
    </row>
    <row r="484" spans="2:112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</row>
    <row r="485" spans="2:112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  <c r="DG485">
        <v>1</v>
      </c>
      <c r="DH485">
        <v>1</v>
      </c>
    </row>
    <row r="486" spans="2:112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  <c r="DG486">
        <v>66</v>
      </c>
      <c r="DH486">
        <v>71</v>
      </c>
    </row>
    <row r="487" spans="2:112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  <c r="DG487">
        <v>8</v>
      </c>
      <c r="DH487">
        <v>8</v>
      </c>
    </row>
    <row r="488" spans="2:112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</row>
    <row r="489" spans="2:112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  <c r="DG489">
        <v>192</v>
      </c>
      <c r="DH489">
        <v>192</v>
      </c>
    </row>
    <row r="490" spans="2:112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  <c r="DG490">
        <v>49</v>
      </c>
      <c r="DH490">
        <v>50</v>
      </c>
    </row>
    <row r="491" spans="2:112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  <c r="DG491">
        <v>2</v>
      </c>
      <c r="DH491">
        <v>2</v>
      </c>
    </row>
    <row r="492" spans="2:112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  <c r="DG492">
        <v>108</v>
      </c>
      <c r="DH492">
        <v>111</v>
      </c>
    </row>
    <row r="493" spans="2:112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  <c r="DG493">
        <v>158</v>
      </c>
      <c r="DH493">
        <v>165</v>
      </c>
    </row>
    <row r="494" spans="2:112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  <c r="DG494">
        <v>32</v>
      </c>
      <c r="DH494">
        <v>33</v>
      </c>
    </row>
    <row r="495" spans="2:112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  <c r="DG495">
        <v>28</v>
      </c>
      <c r="DH495">
        <v>28</v>
      </c>
    </row>
    <row r="496" spans="2:112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  <c r="DG496">
        <v>1</v>
      </c>
      <c r="DH496">
        <v>1</v>
      </c>
    </row>
    <row r="497" spans="2:112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  <c r="DG497">
        <v>56</v>
      </c>
      <c r="DH497">
        <v>56</v>
      </c>
    </row>
    <row r="498" spans="2:112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  <c r="DG498">
        <v>9</v>
      </c>
      <c r="DH498">
        <v>10</v>
      </c>
    </row>
    <row r="499" spans="2:112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  <c r="DG499">
        <v>127</v>
      </c>
      <c r="DH499">
        <v>128</v>
      </c>
    </row>
    <row r="500" spans="2:112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  <c r="DG500">
        <v>2</v>
      </c>
      <c r="DH500">
        <v>2</v>
      </c>
    </row>
    <row r="501" spans="2:112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  <c r="DG501">
        <v>4</v>
      </c>
      <c r="DH501">
        <v>4</v>
      </c>
    </row>
    <row r="502" spans="2:112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</row>
    <row r="503" spans="2:112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</row>
    <row r="504" spans="2:112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  <c r="DG504">
        <v>7</v>
      </c>
      <c r="DH504">
        <v>7</v>
      </c>
    </row>
    <row r="505" spans="2:112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  <c r="DG505">
        <v>3</v>
      </c>
      <c r="DH505">
        <v>3</v>
      </c>
    </row>
    <row r="506" spans="2:112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  <c r="DG506">
        <v>17</v>
      </c>
      <c r="DH506">
        <v>19</v>
      </c>
    </row>
    <row r="507" spans="2:112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  <c r="DG507">
        <v>2</v>
      </c>
      <c r="DH507">
        <v>2</v>
      </c>
    </row>
    <row r="508" spans="2:112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</row>
    <row r="509" spans="2:112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</row>
    <row r="510" spans="2:112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  <c r="DG510">
        <v>43</v>
      </c>
      <c r="DH510">
        <v>44</v>
      </c>
    </row>
    <row r="511" spans="2:112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</row>
    <row r="512" spans="2:112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  <c r="DG512">
        <v>19</v>
      </c>
      <c r="DH512">
        <v>19</v>
      </c>
    </row>
    <row r="513" spans="2:112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  <c r="DG513">
        <v>20</v>
      </c>
      <c r="DH513">
        <v>20</v>
      </c>
    </row>
    <row r="514" spans="2:112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</row>
    <row r="515" spans="2:112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  <c r="DG515">
        <v>78</v>
      </c>
      <c r="DH515">
        <v>80</v>
      </c>
    </row>
    <row r="516" spans="2:112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</row>
    <row r="517" spans="2:112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  <c r="DG517">
        <v>172</v>
      </c>
      <c r="DH517">
        <v>177</v>
      </c>
    </row>
    <row r="518" spans="2:112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</row>
    <row r="519" spans="2:112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</row>
    <row r="520" spans="2:112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</row>
    <row r="521" spans="2:112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  <c r="DG521">
        <v>49</v>
      </c>
      <c r="DH521">
        <v>50</v>
      </c>
    </row>
    <row r="522" spans="2:112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  <c r="DG522">
        <v>16</v>
      </c>
      <c r="DH522">
        <v>16</v>
      </c>
    </row>
    <row r="523" spans="2:112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  <c r="DG523">
        <v>16</v>
      </c>
      <c r="DH523">
        <v>16</v>
      </c>
    </row>
    <row r="524" spans="2:112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</row>
    <row r="525" spans="2:112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  <c r="DG525">
        <v>1</v>
      </c>
      <c r="DH525">
        <v>1</v>
      </c>
    </row>
    <row r="526" spans="2:112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</row>
    <row r="527" spans="2:112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</row>
    <row r="528" spans="2:112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  <c r="DG528">
        <v>1</v>
      </c>
      <c r="DH528">
        <v>1</v>
      </c>
    </row>
    <row r="529" spans="2:112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</row>
    <row r="530" spans="2:112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</row>
    <row r="531" spans="2:112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  <c r="DG531">
        <v>199</v>
      </c>
      <c r="DH531">
        <v>202</v>
      </c>
    </row>
    <row r="532" spans="2:112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</row>
    <row r="533" spans="2:112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  <c r="DG533">
        <v>26</v>
      </c>
      <c r="DH533">
        <v>27</v>
      </c>
    </row>
    <row r="534" spans="2:112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  <c r="DG534">
        <v>7</v>
      </c>
      <c r="DH534">
        <v>7</v>
      </c>
    </row>
    <row r="535" spans="2:112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  <c r="DG535">
        <v>1</v>
      </c>
      <c r="DH535">
        <v>1</v>
      </c>
    </row>
    <row r="536" spans="2:112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  <c r="DG536">
        <v>77</v>
      </c>
      <c r="DH536">
        <v>78</v>
      </c>
    </row>
    <row r="537" spans="2:112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</row>
    <row r="538" spans="2:112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  <c r="DG538">
        <v>2</v>
      </c>
      <c r="DH538">
        <v>2</v>
      </c>
    </row>
    <row r="539" spans="2:112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</row>
    <row r="540" spans="2:112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</row>
    <row r="541" spans="2:112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  <c r="DG541">
        <v>6</v>
      </c>
      <c r="DH541">
        <v>6</v>
      </c>
    </row>
    <row r="542" spans="2:112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</row>
    <row r="543" spans="2:112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</row>
    <row r="544" spans="2:112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</row>
    <row r="545" spans="2:112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  <c r="DG545">
        <v>90</v>
      </c>
      <c r="DH545">
        <v>93</v>
      </c>
    </row>
    <row r="546" spans="2:112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</row>
    <row r="547" spans="2:112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  <c r="DG547">
        <v>2</v>
      </c>
      <c r="DH547">
        <v>2</v>
      </c>
    </row>
    <row r="548" spans="2:112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</row>
    <row r="549" spans="2:112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</row>
    <row r="550" spans="2:112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  <c r="DG550">
        <v>18</v>
      </c>
      <c r="DH550">
        <v>18</v>
      </c>
    </row>
    <row r="551" spans="2:112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</row>
    <row r="552" spans="2:112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</row>
    <row r="553" spans="2:112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  <c r="DG553">
        <v>2</v>
      </c>
      <c r="DH553">
        <v>2</v>
      </c>
    </row>
    <row r="554" spans="2:112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</row>
    <row r="555" spans="2:112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</row>
    <row r="556" spans="2:112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</row>
    <row r="557" spans="2:112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</row>
    <row r="558" spans="2:112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  <c r="DG558">
        <v>11</v>
      </c>
      <c r="DH558">
        <v>11</v>
      </c>
    </row>
    <row r="559" spans="2:112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  <c r="DG559">
        <v>22</v>
      </c>
      <c r="DH559">
        <v>22</v>
      </c>
    </row>
    <row r="560" spans="2:112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  <c r="DG560">
        <v>1</v>
      </c>
      <c r="DH560">
        <v>1</v>
      </c>
    </row>
    <row r="561" spans="2:112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</row>
    <row r="562" spans="2:112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</row>
    <row r="563" spans="2:112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</row>
    <row r="564" spans="2:112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  <c r="DG564">
        <v>2</v>
      </c>
      <c r="DH564">
        <v>2</v>
      </c>
    </row>
    <row r="565" spans="2:112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</row>
    <row r="566" spans="2:112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  <c r="DG566">
        <v>12</v>
      </c>
      <c r="DH566">
        <v>12</v>
      </c>
    </row>
    <row r="567" spans="2:112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</row>
    <row r="568" spans="2:112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</row>
    <row r="569" spans="2:112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  <c r="DG569">
        <v>6</v>
      </c>
      <c r="DH569">
        <v>6</v>
      </c>
    </row>
    <row r="570" spans="2:112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</row>
    <row r="571" spans="2:112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</row>
    <row r="572" spans="2:112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</row>
    <row r="573" spans="2:112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</row>
    <row r="574" spans="2:112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  <c r="DG574">
        <v>1</v>
      </c>
      <c r="DH574">
        <v>1</v>
      </c>
    </row>
    <row r="575" spans="2:112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  <c r="DG575">
        <v>2</v>
      </c>
      <c r="DH575">
        <v>2</v>
      </c>
    </row>
    <row r="576" spans="2:112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</row>
    <row r="577" spans="2:112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  <c r="DG577">
        <v>113</v>
      </c>
      <c r="DH577">
        <v>113</v>
      </c>
    </row>
    <row r="578" spans="2:112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</row>
    <row r="579" spans="2:112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  <c r="DG579">
        <v>977</v>
      </c>
      <c r="DH579">
        <v>1006</v>
      </c>
    </row>
    <row r="580" spans="2:112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  <c r="DG580">
        <v>867</v>
      </c>
      <c r="DH580">
        <v>884</v>
      </c>
    </row>
    <row r="581" spans="2:112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  <c r="DG581">
        <v>104</v>
      </c>
      <c r="DH581">
        <v>103</v>
      </c>
    </row>
    <row r="582" spans="2:112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  <c r="DG582">
        <v>104</v>
      </c>
      <c r="DH582">
        <v>108</v>
      </c>
    </row>
    <row r="583" spans="2:112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  <c r="DG583">
        <v>643</v>
      </c>
      <c r="DH583">
        <v>669</v>
      </c>
    </row>
    <row r="584" spans="2:112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  <c r="DG584">
        <v>49</v>
      </c>
      <c r="DH584">
        <v>50</v>
      </c>
    </row>
    <row r="585" spans="2:112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  <c r="DG585">
        <v>46</v>
      </c>
      <c r="DH585">
        <v>46</v>
      </c>
    </row>
    <row r="586" spans="2:112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  <c r="DG586">
        <v>5</v>
      </c>
      <c r="DH586">
        <v>5</v>
      </c>
    </row>
    <row r="587" spans="2:112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  <c r="DG587">
        <v>34</v>
      </c>
      <c r="DH587">
        <v>36</v>
      </c>
    </row>
    <row r="588" spans="2:112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  <c r="DG588">
        <v>89</v>
      </c>
      <c r="DH588">
        <v>91</v>
      </c>
    </row>
    <row r="589" spans="2:112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  <c r="DG589">
        <v>79</v>
      </c>
      <c r="DH589">
        <v>86</v>
      </c>
    </row>
    <row r="590" spans="2:112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  <c r="DG590">
        <v>285</v>
      </c>
      <c r="DH590">
        <v>304</v>
      </c>
    </row>
    <row r="591" spans="2:112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  <c r="DG591">
        <v>5</v>
      </c>
      <c r="DH591">
        <v>5</v>
      </c>
    </row>
    <row r="592" spans="2:112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  <c r="DG592">
        <v>3</v>
      </c>
      <c r="DH592">
        <v>3</v>
      </c>
    </row>
    <row r="593" spans="2:112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  <c r="DG593">
        <v>3</v>
      </c>
      <c r="DH593">
        <v>3</v>
      </c>
    </row>
    <row r="594" spans="2:112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  <c r="DG594">
        <v>2</v>
      </c>
      <c r="DH594">
        <v>2</v>
      </c>
    </row>
    <row r="595" spans="2:112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  <c r="DG595">
        <v>8</v>
      </c>
      <c r="DH595">
        <v>9</v>
      </c>
    </row>
    <row r="596" spans="2:112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  <c r="DG596">
        <v>230</v>
      </c>
      <c r="DH596">
        <v>248</v>
      </c>
    </row>
    <row r="597" spans="2:112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</row>
    <row r="598" spans="2:112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  <c r="DG598">
        <v>30</v>
      </c>
      <c r="DH598">
        <v>31</v>
      </c>
    </row>
    <row r="599" spans="2:112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  <c r="DG599">
        <v>11</v>
      </c>
      <c r="DH599">
        <v>11</v>
      </c>
    </row>
    <row r="600" spans="2:112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  <c r="DG600">
        <v>19</v>
      </c>
      <c r="DH600">
        <v>19</v>
      </c>
    </row>
    <row r="601" spans="2:112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  <c r="DG601">
        <v>27</v>
      </c>
      <c r="DH601">
        <v>27</v>
      </c>
    </row>
    <row r="602" spans="2:112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  <c r="DG602">
        <v>2</v>
      </c>
      <c r="DH602">
        <v>2</v>
      </c>
    </row>
    <row r="603" spans="2:112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  <c r="DG603">
        <v>5</v>
      </c>
      <c r="DH603">
        <v>5</v>
      </c>
    </row>
    <row r="604" spans="2:112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</row>
    <row r="605" spans="2:112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  <c r="DG605">
        <v>28</v>
      </c>
      <c r="DH605">
        <v>29</v>
      </c>
    </row>
    <row r="606" spans="2:112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  <c r="DG606">
        <v>16</v>
      </c>
      <c r="DH606">
        <v>18</v>
      </c>
    </row>
    <row r="607" spans="2:112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  <c r="DG607">
        <v>4</v>
      </c>
      <c r="DH607">
        <v>3</v>
      </c>
    </row>
    <row r="608" spans="2:112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</row>
    <row r="609" spans="2:112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</row>
    <row r="610" spans="2:112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</row>
    <row r="611" spans="2:112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  <c r="DG611">
        <v>1</v>
      </c>
      <c r="DH611">
        <v>1</v>
      </c>
    </row>
    <row r="612" spans="2:112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</row>
    <row r="613" spans="2:112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</row>
    <row r="614" spans="2:112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</row>
    <row r="615" spans="2:112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  <c r="DG615">
        <v>5</v>
      </c>
      <c r="DH615">
        <v>5</v>
      </c>
    </row>
    <row r="616" spans="2:112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  <c r="DG616">
        <v>5</v>
      </c>
      <c r="DH616">
        <v>5</v>
      </c>
    </row>
    <row r="617" spans="2:112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  <c r="DG617">
        <v>7</v>
      </c>
      <c r="DH617">
        <v>8</v>
      </c>
    </row>
    <row r="618" spans="2:112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  <c r="DG618">
        <v>36</v>
      </c>
      <c r="DH618">
        <v>37</v>
      </c>
    </row>
    <row r="619" spans="2:112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</row>
    <row r="620" spans="2:112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  <c r="DG620">
        <v>8</v>
      </c>
      <c r="DH620">
        <v>8</v>
      </c>
    </row>
    <row r="621" spans="2:112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</row>
    <row r="622" spans="2:112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2</v>
      </c>
    </row>
    <row r="623" spans="2:112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</row>
    <row r="624" spans="2:112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  <c r="DG624">
        <v>14</v>
      </c>
      <c r="DH624">
        <v>14</v>
      </c>
    </row>
    <row r="625" spans="2:112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  <c r="DG625">
        <v>54</v>
      </c>
      <c r="DH625">
        <v>62</v>
      </c>
    </row>
    <row r="626" spans="2:112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  <c r="DG626">
        <v>6</v>
      </c>
      <c r="DH626">
        <v>6</v>
      </c>
    </row>
    <row r="627" spans="2:112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</row>
    <row r="628" spans="2:112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</row>
    <row r="629" spans="2:112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  <c r="DG629">
        <v>3</v>
      </c>
      <c r="DH629">
        <v>3</v>
      </c>
    </row>
    <row r="630" spans="2:112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  <c r="DG630">
        <v>68</v>
      </c>
      <c r="DH630">
        <v>72</v>
      </c>
    </row>
    <row r="631" spans="2:112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  <c r="DG631">
        <v>5</v>
      </c>
      <c r="DH631">
        <v>5</v>
      </c>
    </row>
    <row r="632" spans="2:112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  <c r="DG632">
        <v>6</v>
      </c>
      <c r="DH632">
        <v>6</v>
      </c>
    </row>
    <row r="633" spans="2:112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  <c r="DG633">
        <v>454</v>
      </c>
      <c r="DH633">
        <v>468</v>
      </c>
    </row>
    <row r="634" spans="2:112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  <c r="DG634">
        <v>3</v>
      </c>
      <c r="DH634">
        <v>3</v>
      </c>
    </row>
    <row r="635" spans="2:112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  <c r="DG635">
        <v>1</v>
      </c>
      <c r="DH635">
        <v>1</v>
      </c>
    </row>
    <row r="636" spans="2:112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  <c r="DG636">
        <v>5</v>
      </c>
      <c r="DH636">
        <v>5</v>
      </c>
    </row>
    <row r="637" spans="2:112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</row>
    <row r="638" spans="2:112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  <c r="DG638">
        <v>36</v>
      </c>
      <c r="DH638">
        <v>35</v>
      </c>
    </row>
    <row r="639" spans="2:112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  <c r="DG639">
        <v>11</v>
      </c>
      <c r="DH639">
        <v>12</v>
      </c>
    </row>
    <row r="640" spans="2:112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  <c r="DG640">
        <v>222</v>
      </c>
      <c r="DH640">
        <v>229</v>
      </c>
    </row>
    <row r="641" spans="2:112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  <c r="DG641">
        <v>9</v>
      </c>
      <c r="DH641">
        <v>9</v>
      </c>
    </row>
    <row r="642" spans="2:112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  <c r="DG642">
        <v>56</v>
      </c>
      <c r="DH642">
        <v>59</v>
      </c>
    </row>
    <row r="643" spans="2:112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  <c r="DG643">
        <v>30</v>
      </c>
      <c r="DH643">
        <v>31</v>
      </c>
    </row>
    <row r="644" spans="2:112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  <c r="DG644">
        <v>4</v>
      </c>
      <c r="DH644">
        <v>4</v>
      </c>
    </row>
    <row r="645" spans="2:112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  <c r="DG645">
        <v>4</v>
      </c>
      <c r="DH645">
        <v>4</v>
      </c>
    </row>
    <row r="646" spans="2:112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  <c r="DG646">
        <v>25</v>
      </c>
      <c r="DH646">
        <v>25</v>
      </c>
    </row>
    <row r="647" spans="2:112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  <c r="DG647">
        <v>8</v>
      </c>
      <c r="DH647">
        <v>9</v>
      </c>
    </row>
    <row r="648" spans="2:112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  <c r="DG648">
        <v>51</v>
      </c>
      <c r="DH648">
        <v>54</v>
      </c>
    </row>
    <row r="649" spans="2:112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10</v>
      </c>
    </row>
    <row r="650" spans="2:112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  <c r="DG650">
        <v>14</v>
      </c>
      <c r="DH650">
        <v>14</v>
      </c>
    </row>
    <row r="651" spans="2:112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  <c r="DG651">
        <v>17</v>
      </c>
      <c r="DH651">
        <v>18</v>
      </c>
    </row>
    <row r="652" spans="2:112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</row>
    <row r="653" spans="2:112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</row>
    <row r="654" spans="2:112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  <c r="DG654">
        <v>27</v>
      </c>
      <c r="DH654">
        <v>28</v>
      </c>
    </row>
    <row r="655" spans="2:112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  <c r="DG655">
        <v>1</v>
      </c>
      <c r="DH655">
        <v>1</v>
      </c>
    </row>
    <row r="656" spans="2:112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  <c r="DG656">
        <v>1</v>
      </c>
      <c r="DH656">
        <v>1</v>
      </c>
    </row>
    <row r="657" spans="2:112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</row>
    <row r="658" spans="2:112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  <c r="DG658">
        <v>10</v>
      </c>
      <c r="DH658">
        <v>10</v>
      </c>
    </row>
    <row r="659" spans="2:112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  <c r="DG659">
        <v>1</v>
      </c>
      <c r="DH659">
        <v>1</v>
      </c>
    </row>
    <row r="660" spans="2:112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  <c r="DG660">
        <v>1</v>
      </c>
      <c r="DH660">
        <v>1</v>
      </c>
    </row>
    <row r="661" spans="2:112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  <c r="DG661">
        <v>2</v>
      </c>
      <c r="DH661">
        <v>2</v>
      </c>
    </row>
    <row r="662" spans="2:112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  <c r="DG662">
        <v>10</v>
      </c>
      <c r="DH662">
        <v>12</v>
      </c>
    </row>
    <row r="663" spans="2:112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</row>
    <row r="664" spans="2:112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  <c r="DG664">
        <v>5</v>
      </c>
      <c r="DH664">
        <v>5</v>
      </c>
    </row>
    <row r="665" spans="2:112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  <c r="DG665">
        <v>32</v>
      </c>
      <c r="DH665">
        <v>31</v>
      </c>
    </row>
    <row r="666" spans="2:112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</row>
    <row r="667" spans="2:112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</row>
    <row r="668" spans="2:112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  <c r="DG668">
        <v>14</v>
      </c>
      <c r="DH668">
        <v>15</v>
      </c>
    </row>
    <row r="669" spans="2:112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</row>
    <row r="670" spans="2:112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  <c r="DG670">
        <v>2</v>
      </c>
      <c r="DH670">
        <v>2</v>
      </c>
    </row>
    <row r="671" spans="2:112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  <c r="DG671">
        <v>7</v>
      </c>
      <c r="DH671">
        <v>7</v>
      </c>
    </row>
    <row r="672" spans="2:112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  <c r="DG672">
        <v>4</v>
      </c>
      <c r="DH672">
        <v>4</v>
      </c>
    </row>
    <row r="673" spans="2:112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</row>
    <row r="674" spans="2:112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  <c r="DG674">
        <v>3</v>
      </c>
      <c r="DH674">
        <v>4</v>
      </c>
    </row>
    <row r="675" spans="2:112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  <c r="DG675">
        <v>17</v>
      </c>
      <c r="DH675">
        <v>17</v>
      </c>
    </row>
    <row r="676" spans="2:112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  <c r="DG676">
        <v>5</v>
      </c>
      <c r="DH676">
        <v>5</v>
      </c>
    </row>
    <row r="677" spans="2:112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  <c r="DG677">
        <v>1</v>
      </c>
      <c r="DH677">
        <v>1</v>
      </c>
    </row>
    <row r="678" spans="2:112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</row>
    <row r="679" spans="2:112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  <c r="DG679">
        <v>16</v>
      </c>
      <c r="DH679">
        <v>17</v>
      </c>
    </row>
    <row r="680" spans="2:112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</row>
    <row r="681" spans="2:112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</row>
    <row r="682" spans="2:112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  <c r="DG682">
        <v>12</v>
      </c>
      <c r="DH682">
        <v>12</v>
      </c>
    </row>
    <row r="683" spans="2:112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</row>
    <row r="684" spans="2:112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  <c r="DG684">
        <v>2</v>
      </c>
      <c r="DH684">
        <v>2</v>
      </c>
    </row>
    <row r="685" spans="2:112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  <c r="DG685">
        <v>17</v>
      </c>
      <c r="DH685">
        <v>17</v>
      </c>
    </row>
    <row r="686" spans="2:112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  <c r="DG686">
        <v>13</v>
      </c>
      <c r="DH686">
        <v>13</v>
      </c>
    </row>
    <row r="687" spans="2:112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  <c r="DG687">
        <v>3</v>
      </c>
      <c r="DH687">
        <v>3</v>
      </c>
    </row>
    <row r="688" spans="2:112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  <c r="DG688">
        <v>34</v>
      </c>
      <c r="DH688">
        <v>34</v>
      </c>
    </row>
    <row r="689" spans="2:112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</row>
    <row r="690" spans="2:112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  <c r="DG690">
        <v>108</v>
      </c>
      <c r="DH690">
        <v>113</v>
      </c>
    </row>
    <row r="691" spans="2:112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  <c r="DG691">
        <v>8</v>
      </c>
      <c r="DH691">
        <v>9</v>
      </c>
    </row>
    <row r="692" spans="2:112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  <c r="DG692">
        <v>10</v>
      </c>
      <c r="DH692">
        <v>10</v>
      </c>
    </row>
    <row r="693" spans="2:112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  <c r="DG693">
        <v>5</v>
      </c>
      <c r="DH693">
        <v>5</v>
      </c>
    </row>
    <row r="694" spans="2:112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  <c r="DG694">
        <v>1</v>
      </c>
      <c r="DH694">
        <v>1</v>
      </c>
    </row>
    <row r="695" spans="2:112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  <c r="DG695">
        <v>4</v>
      </c>
      <c r="DH695">
        <v>4</v>
      </c>
    </row>
    <row r="696" spans="2:112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</row>
    <row r="697" spans="2:112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  <c r="DG697">
        <v>6</v>
      </c>
      <c r="DH697">
        <v>6</v>
      </c>
    </row>
    <row r="698" spans="2:112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  <c r="DG698">
        <v>1</v>
      </c>
      <c r="DH698">
        <v>1</v>
      </c>
    </row>
    <row r="699" spans="2:112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  <c r="DG699">
        <v>1</v>
      </c>
      <c r="DH699">
        <v>1</v>
      </c>
    </row>
    <row r="700" spans="2:112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  <c r="DG700">
        <v>2</v>
      </c>
      <c r="DH700">
        <v>2</v>
      </c>
    </row>
    <row r="701" spans="2:112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  <c r="DG701">
        <v>62</v>
      </c>
      <c r="DH701">
        <v>69</v>
      </c>
    </row>
    <row r="702" spans="2:112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  <c r="DG702">
        <v>1</v>
      </c>
      <c r="DH702">
        <v>1</v>
      </c>
    </row>
    <row r="703" spans="2:112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  <c r="DG703">
        <v>13</v>
      </c>
      <c r="DH703">
        <v>12</v>
      </c>
    </row>
    <row r="704" spans="2:112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  <c r="DG704">
        <v>126</v>
      </c>
      <c r="DH704">
        <v>126</v>
      </c>
    </row>
    <row r="705" spans="2:112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  <c r="DG705">
        <v>11</v>
      </c>
      <c r="DH705">
        <v>11</v>
      </c>
    </row>
    <row r="706" spans="2:112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  <c r="DG706">
        <v>26</v>
      </c>
      <c r="DH706">
        <v>26</v>
      </c>
    </row>
    <row r="707" spans="2:112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</row>
    <row r="708" spans="2:112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  <c r="DG708">
        <v>1</v>
      </c>
      <c r="DH708">
        <v>1</v>
      </c>
    </row>
    <row r="709" spans="2:112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</row>
    <row r="710" spans="2:112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1</v>
      </c>
    </row>
    <row r="711" spans="2:112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</row>
    <row r="712" spans="2:112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  <c r="DG712">
        <v>1</v>
      </c>
      <c r="DH712">
        <v>1</v>
      </c>
    </row>
    <row r="713" spans="2:112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  <c r="DG713">
        <v>12</v>
      </c>
      <c r="DH713">
        <v>12</v>
      </c>
    </row>
    <row r="714" spans="2:112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  <c r="DG714">
        <v>12</v>
      </c>
      <c r="DH714">
        <v>12</v>
      </c>
    </row>
    <row r="715" spans="2:112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  <c r="DG715">
        <v>10</v>
      </c>
      <c r="DH715">
        <v>10</v>
      </c>
    </row>
    <row r="716" spans="2:112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  <c r="DG716">
        <v>1</v>
      </c>
      <c r="DH716">
        <v>1</v>
      </c>
    </row>
    <row r="717" spans="2:112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  <c r="DG717">
        <v>137</v>
      </c>
      <c r="DH717">
        <v>144</v>
      </c>
    </row>
    <row r="718" spans="2:112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</row>
    <row r="719" spans="2:112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</row>
    <row r="720" spans="2:112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  <c r="DG720">
        <v>1</v>
      </c>
      <c r="DH720">
        <v>1</v>
      </c>
    </row>
    <row r="721" spans="2:112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  <c r="DG721">
        <v>15</v>
      </c>
      <c r="DH721">
        <v>15</v>
      </c>
    </row>
    <row r="722" spans="2:112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  <c r="DG722">
        <v>4</v>
      </c>
      <c r="DH722">
        <v>4</v>
      </c>
    </row>
    <row r="723" spans="2:112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  <c r="DG723">
        <v>5</v>
      </c>
      <c r="DH723">
        <v>5</v>
      </c>
    </row>
    <row r="724" spans="2:112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  <c r="DG724">
        <v>84</v>
      </c>
      <c r="DH724">
        <v>87</v>
      </c>
    </row>
    <row r="725" spans="2:112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  <c r="DG725">
        <v>15</v>
      </c>
      <c r="DH725">
        <v>16</v>
      </c>
    </row>
    <row r="726" spans="2:112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  <c r="DG726">
        <v>27</v>
      </c>
      <c r="DH726">
        <v>28</v>
      </c>
    </row>
    <row r="727" spans="2:112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  <c r="DG727">
        <v>3</v>
      </c>
      <c r="DH727">
        <v>3</v>
      </c>
    </row>
    <row r="728" spans="2:112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  <c r="DG728">
        <v>2</v>
      </c>
      <c r="DH728">
        <v>2</v>
      </c>
    </row>
    <row r="729" spans="2:112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2</v>
      </c>
      <c r="DH729">
        <v>2</v>
      </c>
    </row>
    <row r="730" spans="2:112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</row>
    <row r="731" spans="2:112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  <c r="DG731">
        <v>1</v>
      </c>
      <c r="DH731">
        <v>1</v>
      </c>
    </row>
    <row r="732" spans="2:112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  <c r="DG732">
        <v>14</v>
      </c>
      <c r="DH732">
        <v>14</v>
      </c>
    </row>
    <row r="733" spans="2:112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  <c r="DG733">
        <v>15</v>
      </c>
      <c r="DH733">
        <v>15</v>
      </c>
    </row>
    <row r="734" spans="2:112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</row>
    <row r="735" spans="2:112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  <c r="DG735">
        <v>3</v>
      </c>
      <c r="DH735">
        <v>3</v>
      </c>
    </row>
    <row r="736" spans="2:112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</row>
    <row r="737" spans="2:112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  <c r="DG737">
        <v>1</v>
      </c>
      <c r="DH737">
        <v>1</v>
      </c>
    </row>
    <row r="738" spans="2:112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</row>
    <row r="739" spans="2:112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</row>
    <row r="740" spans="2:112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</row>
    <row r="741" spans="2:112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</row>
    <row r="742" spans="2:112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  <c r="DG742">
        <v>1</v>
      </c>
      <c r="DH742">
        <v>1</v>
      </c>
    </row>
    <row r="743" spans="2:112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  <c r="DG743">
        <v>1</v>
      </c>
      <c r="DH743">
        <v>2</v>
      </c>
    </row>
    <row r="744" spans="2:112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</row>
    <row r="745" spans="2:112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  <c r="DG745">
        <v>22</v>
      </c>
      <c r="DH745">
        <v>22</v>
      </c>
    </row>
    <row r="746" spans="2:112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</row>
    <row r="747" spans="2:112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</row>
    <row r="748" spans="2:112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</row>
    <row r="749" spans="2:112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  <c r="DG749">
        <v>4</v>
      </c>
      <c r="DH749">
        <v>4</v>
      </c>
    </row>
    <row r="750" spans="2:112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  <c r="DG750">
        <v>1</v>
      </c>
      <c r="DH750">
        <v>1</v>
      </c>
    </row>
    <row r="751" spans="2:112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</row>
    <row r="752" spans="2:112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</row>
    <row r="753" spans="2:112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</row>
    <row r="754" spans="2:112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  <c r="DG754">
        <v>1</v>
      </c>
      <c r="DH754">
        <v>1</v>
      </c>
    </row>
    <row r="755" spans="2:112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  <c r="DG755">
        <v>1</v>
      </c>
      <c r="DH755">
        <v>1</v>
      </c>
    </row>
    <row r="756" spans="2:112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</row>
    <row r="757" spans="2:112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</row>
    <row r="758" spans="2:112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  <c r="DG758">
        <v>31</v>
      </c>
      <c r="DH758">
        <v>31</v>
      </c>
    </row>
    <row r="759" spans="2:112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  <c r="DG759">
        <v>4</v>
      </c>
      <c r="DH759">
        <v>4</v>
      </c>
    </row>
    <row r="760" spans="2:112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</row>
    <row r="761" spans="2:112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</row>
    <row r="762" spans="2:112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  <c r="DG762">
        <v>1</v>
      </c>
      <c r="DH762">
        <v>1</v>
      </c>
    </row>
    <row r="763" spans="2:112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  <c r="DG763">
        <v>12</v>
      </c>
      <c r="DH763">
        <v>12</v>
      </c>
    </row>
    <row r="764" spans="2:112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  <c r="DG764">
        <v>8</v>
      </c>
      <c r="DH764">
        <v>8</v>
      </c>
    </row>
    <row r="765" spans="2:112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</row>
    <row r="766" spans="2:112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4</v>
      </c>
    </row>
    <row r="767" spans="2:112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  <c r="DG767">
        <v>10</v>
      </c>
      <c r="DH767">
        <v>10</v>
      </c>
    </row>
    <row r="768" spans="2:112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  <c r="DG768">
        <v>2</v>
      </c>
      <c r="DH768">
        <v>2</v>
      </c>
    </row>
    <row r="769" spans="2:112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  <c r="DG769">
        <v>2</v>
      </c>
      <c r="DH769">
        <v>2</v>
      </c>
    </row>
    <row r="770" spans="2:112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  <c r="DG770">
        <v>3</v>
      </c>
      <c r="DH770">
        <v>3</v>
      </c>
    </row>
    <row r="771" spans="2:112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</row>
    <row r="772" spans="2:112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</row>
    <row r="773" spans="2:112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</row>
    <row r="774" spans="2:112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  <c r="DG774">
        <v>5</v>
      </c>
      <c r="DH774">
        <v>6</v>
      </c>
    </row>
    <row r="775" spans="2:112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</row>
    <row r="776" spans="2:112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  <c r="DG776">
        <v>1</v>
      </c>
      <c r="DH776">
        <v>1</v>
      </c>
    </row>
    <row r="777" spans="2:112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  <c r="DG777">
        <v>20</v>
      </c>
      <c r="DH777">
        <v>21</v>
      </c>
    </row>
    <row r="778" spans="2:112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  <c r="DG778">
        <v>15</v>
      </c>
      <c r="DH778">
        <v>16</v>
      </c>
    </row>
    <row r="779" spans="2:112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  <c r="DG779">
        <v>7</v>
      </c>
      <c r="DH779">
        <v>7</v>
      </c>
    </row>
    <row r="780" spans="2:112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  <c r="DG780">
        <v>1</v>
      </c>
      <c r="DH780">
        <v>1</v>
      </c>
    </row>
    <row r="781" spans="2:112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</row>
    <row r="782" spans="2:112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  <c r="DG782">
        <v>2</v>
      </c>
      <c r="DH782">
        <v>2</v>
      </c>
    </row>
    <row r="783" spans="2:112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  <c r="DG783">
        <v>11</v>
      </c>
      <c r="DH783">
        <v>11</v>
      </c>
    </row>
    <row r="784" spans="2:112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  <c r="DG784">
        <v>1</v>
      </c>
      <c r="DH784">
        <v>1</v>
      </c>
    </row>
    <row r="785" spans="2:112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</row>
    <row r="786" spans="2:112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  <c r="DG786">
        <v>29</v>
      </c>
      <c r="DH786">
        <v>32</v>
      </c>
    </row>
    <row r="787" spans="2:112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</row>
    <row r="788" spans="2:112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</row>
    <row r="789" spans="2:112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0</v>
      </c>
    </row>
    <row r="790" spans="2:112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  <c r="DG790">
        <v>2</v>
      </c>
      <c r="DH790">
        <v>2</v>
      </c>
    </row>
    <row r="791" spans="2:112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</row>
    <row r="792" spans="2:112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  <c r="DG792">
        <v>21</v>
      </c>
      <c r="DH792">
        <v>21</v>
      </c>
    </row>
    <row r="793" spans="2:112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  <c r="DG793">
        <v>22</v>
      </c>
      <c r="DH793">
        <v>26</v>
      </c>
    </row>
    <row r="794" spans="2:112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  <c r="DG794">
        <v>6</v>
      </c>
      <c r="DH794">
        <v>6</v>
      </c>
    </row>
    <row r="795" spans="2:112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  <c r="DG795">
        <v>3</v>
      </c>
      <c r="DH795">
        <v>3</v>
      </c>
    </row>
    <row r="796" spans="2:112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  <c r="DG796">
        <v>1</v>
      </c>
      <c r="DH796">
        <v>1</v>
      </c>
    </row>
    <row r="797" spans="2:112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</row>
    <row r="798" spans="2:112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  <c r="DG798">
        <v>5</v>
      </c>
      <c r="DH798">
        <v>5</v>
      </c>
    </row>
    <row r="799" spans="2:112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  <c r="DG799">
        <v>11</v>
      </c>
      <c r="DH799">
        <v>12</v>
      </c>
    </row>
    <row r="800" spans="2:112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</row>
    <row r="801" spans="2:112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  <c r="DG801">
        <v>1</v>
      </c>
      <c r="DH801">
        <v>1</v>
      </c>
    </row>
    <row r="802" spans="2:112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  <c r="DG802">
        <v>24</v>
      </c>
      <c r="DH802">
        <v>24</v>
      </c>
    </row>
    <row r="803" spans="2:112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</row>
    <row r="804" spans="2:112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  <c r="DG804">
        <v>5</v>
      </c>
      <c r="DH804">
        <v>6</v>
      </c>
    </row>
    <row r="805" spans="2:112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  <c r="DG805">
        <v>13</v>
      </c>
      <c r="DH805">
        <v>12</v>
      </c>
    </row>
    <row r="806" spans="2:112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</row>
    <row r="807" spans="2:112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  <c r="DG807">
        <v>1</v>
      </c>
      <c r="DH807">
        <v>1</v>
      </c>
    </row>
    <row r="808" spans="2:112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</row>
    <row r="809" spans="2:112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  <c r="DG809">
        <v>2</v>
      </c>
      <c r="DH809">
        <v>2</v>
      </c>
    </row>
    <row r="810" spans="2:112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</row>
    <row r="811" spans="2:112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  <c r="DG811">
        <v>2</v>
      </c>
      <c r="DH811">
        <v>1</v>
      </c>
    </row>
    <row r="812" spans="2:112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  <c r="DG812">
        <v>6</v>
      </c>
      <c r="DH812">
        <v>6</v>
      </c>
    </row>
    <row r="813" spans="2:112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  <c r="DG813">
        <v>12</v>
      </c>
      <c r="DH813">
        <v>12</v>
      </c>
    </row>
    <row r="814" spans="2:112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</row>
    <row r="815" spans="2:112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  <c r="DG815">
        <v>2</v>
      </c>
      <c r="DH815">
        <v>2</v>
      </c>
    </row>
    <row r="816" spans="2:112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  <c r="DG816">
        <v>13</v>
      </c>
      <c r="DH816">
        <v>13</v>
      </c>
    </row>
    <row r="817" spans="2:112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</row>
    <row r="818" spans="2:112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  <c r="DG818">
        <v>11</v>
      </c>
      <c r="DH818">
        <v>11</v>
      </c>
    </row>
    <row r="819" spans="2:112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</row>
    <row r="820" spans="2:112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</row>
    <row r="821" spans="2:112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  <c r="DG821">
        <v>6</v>
      </c>
      <c r="DH821">
        <v>6</v>
      </c>
    </row>
    <row r="822" spans="2:112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  <c r="DG822">
        <v>19</v>
      </c>
      <c r="DH822">
        <v>19</v>
      </c>
    </row>
    <row r="823" spans="2:112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</row>
    <row r="824" spans="2:112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</row>
    <row r="825" spans="2:112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</row>
    <row r="826" spans="2:112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</row>
    <row r="827" spans="2:112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</row>
    <row r="828" spans="2:112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  <c r="DG828">
        <v>5</v>
      </c>
      <c r="DH828">
        <v>5</v>
      </c>
    </row>
    <row r="829" spans="2:112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</row>
    <row r="830" spans="2:112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</row>
    <row r="831" spans="2:112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</row>
    <row r="832" spans="2:112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</row>
    <row r="833" spans="2:112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</row>
    <row r="834" spans="2:112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</row>
    <row r="835" spans="2:112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  <c r="DG835">
        <v>6</v>
      </c>
      <c r="DH835">
        <v>6</v>
      </c>
    </row>
    <row r="836" spans="2:112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</row>
    <row r="837" spans="2:112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  <c r="DG837">
        <v>1</v>
      </c>
      <c r="DH837">
        <v>1</v>
      </c>
    </row>
    <row r="838" spans="2:112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</row>
    <row r="839" spans="2:112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</row>
    <row r="840" spans="2:112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</row>
    <row r="841" spans="2:112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  <c r="DG841">
        <v>2</v>
      </c>
      <c r="DH841">
        <v>2</v>
      </c>
    </row>
    <row r="842" spans="2:112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</row>
    <row r="843" spans="2:112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</row>
    <row r="844" spans="2:112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</row>
    <row r="845" spans="2:112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</row>
    <row r="846" spans="2:112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</row>
    <row r="847" spans="2:112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</row>
    <row r="848" spans="2:112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</row>
    <row r="849" spans="2:112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</row>
    <row r="850" spans="2:112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</row>
    <row r="851" spans="2:112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</row>
    <row r="852" spans="2:112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</row>
    <row r="853" spans="2:112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</row>
    <row r="854" spans="2:112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</row>
    <row r="855" spans="2:112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</row>
    <row r="856" spans="2:112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  <c r="DG856">
        <v>19</v>
      </c>
      <c r="DH856">
        <v>19</v>
      </c>
    </row>
    <row r="857" spans="2:112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</row>
    <row r="858" spans="2:112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</row>
    <row r="859" spans="2:112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  <c r="DG859">
        <v>2</v>
      </c>
      <c r="DH859">
        <v>2</v>
      </c>
    </row>
    <row r="860" spans="2:112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</row>
    <row r="861" spans="2:112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</row>
    <row r="862" spans="2:112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</row>
    <row r="863" spans="2:112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  <c r="DG863">
        <v>11</v>
      </c>
      <c r="DH863">
        <v>11</v>
      </c>
    </row>
    <row r="864" spans="2:112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</row>
    <row r="865" spans="2:112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</row>
    <row r="866" spans="2:112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</row>
    <row r="867" spans="2:112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</row>
    <row r="868" spans="2:112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</row>
    <row r="869" spans="2:112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  <c r="DG869">
        <v>11</v>
      </c>
      <c r="DH869">
        <v>12</v>
      </c>
    </row>
    <row r="870" spans="2:112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</row>
    <row r="871" spans="2:112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  <c r="DG871">
        <v>1</v>
      </c>
      <c r="DH871">
        <v>1</v>
      </c>
    </row>
    <row r="872" spans="2:112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</row>
    <row r="873" spans="2:112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  <c r="DG873">
        <v>2</v>
      </c>
      <c r="DH873">
        <v>2</v>
      </c>
    </row>
    <row r="874" spans="2:112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</row>
    <row r="875" spans="2:112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  <c r="DG875">
        <v>6</v>
      </c>
      <c r="DH875">
        <v>6</v>
      </c>
    </row>
    <row r="876" spans="2:112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  <c r="DG876">
        <v>4</v>
      </c>
      <c r="DH876">
        <v>4</v>
      </c>
    </row>
    <row r="877" spans="2:112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</row>
    <row r="878" spans="2:112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  <c r="DG878">
        <v>0</v>
      </c>
      <c r="DH878">
        <v>0</v>
      </c>
    </row>
    <row r="879" spans="2:112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  <c r="DG879">
        <v>8</v>
      </c>
      <c r="DH879">
        <v>8</v>
      </c>
    </row>
    <row r="880" spans="2:112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</row>
    <row r="881" spans="2:112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  <c r="DG881">
        <v>2110</v>
      </c>
      <c r="DH881">
        <v>2197</v>
      </c>
    </row>
    <row r="882" spans="2:112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</row>
    <row r="883" spans="2:112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</row>
    <row r="884" spans="2:112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  <c r="DG884">
        <v>1</v>
      </c>
      <c r="DH884">
        <v>1</v>
      </c>
    </row>
    <row r="885" spans="2:112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</row>
    <row r="886" spans="2:112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  <c r="DG886">
        <v>0</v>
      </c>
      <c r="DH886">
        <v>0</v>
      </c>
    </row>
    <row r="887" spans="2:112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  <c r="DG887">
        <v>228</v>
      </c>
      <c r="DH887">
        <v>236</v>
      </c>
    </row>
    <row r="888" spans="2:112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</row>
    <row r="889" spans="2:112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</row>
    <row r="890" spans="2:112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  <c r="DG890">
        <v>1</v>
      </c>
      <c r="DH890">
        <v>1</v>
      </c>
    </row>
    <row r="891" spans="2:112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  <c r="DG891">
        <v>2</v>
      </c>
      <c r="DH891">
        <v>2</v>
      </c>
    </row>
    <row r="892" spans="2:112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</row>
    <row r="893" spans="2:112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</row>
    <row r="894" spans="2:112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</row>
    <row r="895" spans="2:112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</row>
    <row r="896" spans="2:112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</row>
    <row r="897" spans="2:112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1</v>
      </c>
    </row>
    <row r="898" spans="2:112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</row>
    <row r="899" spans="2:112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</row>
    <row r="900" spans="2:112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</row>
    <row r="901" spans="2:112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</row>
    <row r="902" spans="2:112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</row>
    <row r="903" spans="2:112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  <c r="DG903">
        <v>1</v>
      </c>
      <c r="DH903">
        <v>1</v>
      </c>
    </row>
    <row r="904" spans="2:112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  <c r="DG904">
        <v>10</v>
      </c>
      <c r="DH904">
        <v>10</v>
      </c>
    </row>
    <row r="905" spans="2:112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  <c r="DG905">
        <v>5</v>
      </c>
      <c r="DH905">
        <v>6</v>
      </c>
    </row>
    <row r="906" spans="2:112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  <c r="DG906">
        <v>15</v>
      </c>
      <c r="DH906">
        <v>15</v>
      </c>
    </row>
    <row r="907" spans="2:112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  <c r="DG907">
        <v>1</v>
      </c>
      <c r="DH907">
        <v>1</v>
      </c>
    </row>
    <row r="908" spans="2:112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</row>
    <row r="909" spans="2:112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</row>
    <row r="910" spans="2:112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  <c r="DG910">
        <v>77</v>
      </c>
      <c r="DH910">
        <v>84</v>
      </c>
    </row>
    <row r="911" spans="2:112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  <c r="DG911">
        <v>28</v>
      </c>
      <c r="DH911">
        <v>29</v>
      </c>
    </row>
    <row r="912" spans="2:112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  <c r="DG912">
        <v>10</v>
      </c>
      <c r="DH912">
        <v>10</v>
      </c>
    </row>
    <row r="913" spans="2:112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</row>
    <row r="914" spans="2:112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  <c r="DG914">
        <v>165</v>
      </c>
      <c r="DH914">
        <v>170</v>
      </c>
    </row>
    <row r="915" spans="2:112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  <c r="DG915">
        <v>2</v>
      </c>
      <c r="DH915">
        <v>3</v>
      </c>
    </row>
    <row r="916" spans="2:112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</row>
    <row r="917" spans="2:112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</row>
    <row r="918" spans="2:112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  <c r="DG918">
        <v>1</v>
      </c>
      <c r="DH918">
        <v>1</v>
      </c>
    </row>
    <row r="919" spans="2:112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</row>
    <row r="920" spans="2:112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  <c r="DG920">
        <v>2</v>
      </c>
      <c r="DH920">
        <v>2</v>
      </c>
    </row>
    <row r="921" spans="2:112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  <c r="DG921">
        <v>44</v>
      </c>
      <c r="DH921">
        <v>48</v>
      </c>
    </row>
    <row r="922" spans="2:112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  <c r="DG922">
        <v>3</v>
      </c>
      <c r="DH922">
        <v>3</v>
      </c>
    </row>
    <row r="923" spans="2:112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  <c r="DG923">
        <v>14</v>
      </c>
      <c r="DH923">
        <v>15</v>
      </c>
    </row>
    <row r="924" spans="2:112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  <c r="DG924">
        <v>1</v>
      </c>
      <c r="DH924">
        <v>1</v>
      </c>
    </row>
    <row r="925" spans="2:112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  <c r="DG925">
        <v>28</v>
      </c>
      <c r="DH925">
        <v>30</v>
      </c>
    </row>
    <row r="926" spans="2:112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</row>
    <row r="927" spans="2:112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  <c r="DG927">
        <v>0</v>
      </c>
      <c r="DH927">
        <v>0</v>
      </c>
    </row>
    <row r="928" spans="2:112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</row>
    <row r="929" spans="2:112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</row>
    <row r="930" spans="2:112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</row>
    <row r="931" spans="2:112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</row>
    <row r="932" spans="2:112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  <c r="DG932">
        <v>11</v>
      </c>
      <c r="DH932">
        <v>11</v>
      </c>
    </row>
    <row r="933" spans="2:112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  <c r="DG933">
        <v>1</v>
      </c>
      <c r="DH933">
        <v>1</v>
      </c>
    </row>
    <row r="934" spans="2:112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  <c r="DG934">
        <v>1</v>
      </c>
      <c r="DH934">
        <v>1</v>
      </c>
    </row>
    <row r="935" spans="2:112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  <c r="DG935">
        <v>0</v>
      </c>
      <c r="DH935">
        <v>0</v>
      </c>
    </row>
    <row r="936" spans="2:112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</row>
    <row r="937" spans="2:112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  <c r="DG937">
        <v>5</v>
      </c>
      <c r="DH937">
        <v>4</v>
      </c>
    </row>
    <row r="938" spans="2:112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  <c r="DG938">
        <v>0</v>
      </c>
      <c r="DH938">
        <v>0</v>
      </c>
    </row>
    <row r="939" spans="2:112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</row>
    <row r="940" spans="2:112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</row>
    <row r="941" spans="2:112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</row>
    <row r="942" spans="2:112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</row>
    <row r="943" spans="2:112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</row>
    <row r="944" spans="2:112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  <c r="DG944">
        <v>2</v>
      </c>
      <c r="DH944">
        <v>2</v>
      </c>
    </row>
    <row r="945" spans="2:112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</row>
    <row r="946" spans="2:112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  <c r="DG946">
        <v>15</v>
      </c>
      <c r="DH946">
        <v>15</v>
      </c>
    </row>
    <row r="947" spans="2:112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  <c r="DG947">
        <v>44</v>
      </c>
      <c r="DH947">
        <v>46</v>
      </c>
    </row>
    <row r="948" spans="2:112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</row>
    <row r="949" spans="2:112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  <c r="DG949">
        <v>15</v>
      </c>
      <c r="DH949">
        <v>19</v>
      </c>
    </row>
    <row r="950" spans="2:112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</row>
    <row r="951" spans="2:112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</row>
    <row r="952" spans="2:112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  <c r="DG952">
        <v>1</v>
      </c>
      <c r="DH952">
        <v>1</v>
      </c>
    </row>
    <row r="953" spans="2:112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</row>
    <row r="954" spans="2:112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  <c r="DG954">
        <v>0</v>
      </c>
      <c r="DH954">
        <v>0</v>
      </c>
    </row>
    <row r="955" spans="2:112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  <c r="DG955">
        <v>3</v>
      </c>
      <c r="DH955">
        <v>4</v>
      </c>
    </row>
    <row r="956" spans="2:112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  <c r="DG956">
        <v>1</v>
      </c>
      <c r="DH956">
        <v>1</v>
      </c>
    </row>
    <row r="957" spans="2:112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  <c r="DG957">
        <v>1</v>
      </c>
      <c r="DH957">
        <v>1</v>
      </c>
    </row>
    <row r="958" spans="2:112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</row>
    <row r="959" spans="2:112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  <c r="DG959">
        <v>0</v>
      </c>
      <c r="DH959">
        <v>0</v>
      </c>
    </row>
    <row r="960" spans="2:112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</row>
    <row r="961" spans="2:112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</row>
    <row r="962" spans="2:112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</row>
    <row r="963" spans="2:112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  <c r="DG963">
        <v>6</v>
      </c>
      <c r="DH963">
        <v>6</v>
      </c>
    </row>
    <row r="964" spans="2:112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  <c r="DG964">
        <v>194</v>
      </c>
      <c r="DH964">
        <v>199</v>
      </c>
    </row>
    <row r="965" spans="2:112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1</v>
      </c>
    </row>
    <row r="966" spans="2:112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  <c r="DG966">
        <v>21</v>
      </c>
      <c r="DH966">
        <v>21</v>
      </c>
    </row>
    <row r="967" spans="2:112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</row>
    <row r="968" spans="2:112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  <c r="DG968">
        <v>1</v>
      </c>
      <c r="DH968">
        <v>1</v>
      </c>
    </row>
    <row r="969" spans="2:112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  <c r="DG969">
        <v>58</v>
      </c>
      <c r="DH969">
        <v>58</v>
      </c>
    </row>
    <row r="970" spans="2:112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  <c r="DG970">
        <v>21</v>
      </c>
      <c r="DH970">
        <v>22</v>
      </c>
    </row>
    <row r="971" spans="2:112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  <c r="DG971">
        <v>0</v>
      </c>
      <c r="DH971">
        <v>0</v>
      </c>
    </row>
    <row r="972" spans="2:112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  <c r="DG972">
        <v>1</v>
      </c>
      <c r="DH972">
        <v>1</v>
      </c>
    </row>
    <row r="973" spans="2:112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  <c r="DG973">
        <v>27</v>
      </c>
      <c r="DH973">
        <v>27</v>
      </c>
    </row>
    <row r="974" spans="2:112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</row>
    <row r="975" spans="2:112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  <c r="DG975">
        <v>1</v>
      </c>
      <c r="DH975">
        <v>2</v>
      </c>
    </row>
    <row r="976" spans="2:112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  <c r="DG976">
        <v>2</v>
      </c>
      <c r="DH976">
        <v>2</v>
      </c>
    </row>
    <row r="977" spans="2:112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  <c r="DG977">
        <v>23</v>
      </c>
      <c r="DH977">
        <v>23</v>
      </c>
    </row>
    <row r="978" spans="2:112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  <c r="DG978">
        <v>1</v>
      </c>
      <c r="DH978">
        <v>1</v>
      </c>
    </row>
    <row r="979" spans="2:112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</row>
    <row r="980" spans="2:112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</row>
    <row r="981" spans="2:112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  <c r="DG981">
        <v>15</v>
      </c>
      <c r="DH981">
        <v>15</v>
      </c>
    </row>
    <row r="982" spans="2:112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  <c r="DG982">
        <v>13</v>
      </c>
      <c r="DH982">
        <v>13</v>
      </c>
    </row>
    <row r="983" spans="2:112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  <c r="DG983">
        <v>28</v>
      </c>
      <c r="DH983">
        <v>28</v>
      </c>
    </row>
    <row r="984" spans="2:112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  <c r="DG984">
        <v>1</v>
      </c>
      <c r="DH984">
        <v>1</v>
      </c>
    </row>
    <row r="985" spans="2:112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</row>
    <row r="986" spans="2:112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</row>
    <row r="987" spans="2:112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  <c r="DG987">
        <v>16</v>
      </c>
      <c r="DH987">
        <v>16</v>
      </c>
    </row>
    <row r="988" spans="2:112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</row>
    <row r="989" spans="2:112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  <c r="DG989">
        <v>28</v>
      </c>
      <c r="DH989">
        <v>28</v>
      </c>
    </row>
    <row r="990" spans="2:112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  <c r="DG990">
        <v>2</v>
      </c>
      <c r="DH990">
        <v>2</v>
      </c>
    </row>
    <row r="991" spans="2:112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  <c r="DG991">
        <v>7</v>
      </c>
      <c r="DH991">
        <v>7</v>
      </c>
    </row>
    <row r="992" spans="2:112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  <c r="DG992">
        <v>1</v>
      </c>
      <c r="DH992">
        <v>1</v>
      </c>
    </row>
    <row r="993" spans="2:112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</row>
    <row r="994" spans="2:112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  <c r="DG994">
        <v>13</v>
      </c>
      <c r="DH994">
        <v>14</v>
      </c>
    </row>
    <row r="995" spans="2:112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  <c r="DG995">
        <v>9</v>
      </c>
      <c r="DH995">
        <v>9</v>
      </c>
    </row>
    <row r="996" spans="2:112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  <c r="DG996">
        <v>78</v>
      </c>
      <c r="DH996">
        <v>78</v>
      </c>
    </row>
    <row r="997" spans="2:112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  <c r="DG997">
        <v>16</v>
      </c>
      <c r="DH997">
        <v>17</v>
      </c>
    </row>
    <row r="998" spans="2:112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  <c r="DG998">
        <v>11</v>
      </c>
      <c r="DH998">
        <v>11</v>
      </c>
    </row>
    <row r="999" spans="2:112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  <c r="DG999">
        <v>49</v>
      </c>
      <c r="DH999">
        <v>52</v>
      </c>
    </row>
    <row r="1000" spans="2:112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  <c r="DG1000">
        <v>2</v>
      </c>
      <c r="DH1000">
        <v>2</v>
      </c>
    </row>
    <row r="1001" spans="2:112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  <c r="DG1001">
        <v>9</v>
      </c>
      <c r="DH1001">
        <v>9</v>
      </c>
    </row>
    <row r="1002" spans="2:112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  <c r="DG1002">
        <v>2</v>
      </c>
      <c r="DH1002">
        <v>2</v>
      </c>
    </row>
    <row r="1003" spans="2:112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  <c r="DG1003">
        <v>1</v>
      </c>
      <c r="DH1003">
        <v>1</v>
      </c>
    </row>
    <row r="1004" spans="2:112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  <c r="DG1004">
        <v>1</v>
      </c>
      <c r="DH1004">
        <v>1</v>
      </c>
    </row>
    <row r="1005" spans="2:112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</row>
    <row r="1006" spans="2:112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</row>
    <row r="1007" spans="2:112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  <c r="DG1007">
        <v>3</v>
      </c>
      <c r="DH1007">
        <v>3</v>
      </c>
    </row>
    <row r="1008" spans="2:112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  <c r="DG1008">
        <v>77</v>
      </c>
      <c r="DH1008">
        <v>83</v>
      </c>
    </row>
    <row r="1009" spans="2:112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</row>
    <row r="1010" spans="2:112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  <c r="DG1010">
        <v>1</v>
      </c>
      <c r="DH1010">
        <v>1</v>
      </c>
    </row>
    <row r="1011" spans="2:112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  <c r="DG1011">
        <v>2</v>
      </c>
      <c r="DH1011">
        <v>2</v>
      </c>
    </row>
    <row r="1012" spans="2:112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  <c r="DG1012">
        <v>111</v>
      </c>
      <c r="DH1012">
        <v>118</v>
      </c>
    </row>
    <row r="1013" spans="2:112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  <c r="DG1013">
        <v>10</v>
      </c>
      <c r="DH1013">
        <v>11</v>
      </c>
    </row>
    <row r="1014" spans="2:112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  <c r="DG1014">
        <v>15</v>
      </c>
      <c r="DH1014">
        <v>15</v>
      </c>
    </row>
    <row r="1015" spans="2:112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  <c r="DG1015">
        <v>56</v>
      </c>
      <c r="DH1015">
        <v>56</v>
      </c>
    </row>
    <row r="1016" spans="2:112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  <c r="DG1016">
        <v>398</v>
      </c>
      <c r="DH1016">
        <v>403</v>
      </c>
    </row>
    <row r="1017" spans="2:112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  <c r="DG1017">
        <v>1</v>
      </c>
      <c r="DH1017">
        <v>1</v>
      </c>
    </row>
    <row r="1018" spans="2:112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</row>
    <row r="1019" spans="2:112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</row>
    <row r="1020" spans="2:112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  <c r="DG1020">
        <v>9</v>
      </c>
      <c r="DH1020">
        <v>9</v>
      </c>
    </row>
    <row r="1021" spans="2:112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  <c r="DG1021">
        <v>2</v>
      </c>
      <c r="DH1021">
        <v>2</v>
      </c>
    </row>
    <row r="1022" spans="2:112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  <c r="DG1022">
        <v>8</v>
      </c>
      <c r="DH1022">
        <v>8</v>
      </c>
    </row>
    <row r="1023" spans="2:112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  <c r="DG1023">
        <v>8</v>
      </c>
      <c r="DH1023">
        <v>8</v>
      </c>
    </row>
    <row r="1024" spans="2:112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  <c r="DG1024">
        <v>14</v>
      </c>
      <c r="DH1024">
        <v>14</v>
      </c>
    </row>
    <row r="1025" spans="2:112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</row>
    <row r="1026" spans="2:112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  <c r="DG1026">
        <v>14</v>
      </c>
      <c r="DH1026">
        <v>17</v>
      </c>
    </row>
    <row r="1027" spans="2:112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  <c r="DG1027">
        <v>1</v>
      </c>
      <c r="DH1027">
        <v>1</v>
      </c>
    </row>
    <row r="1028" spans="2:112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</row>
    <row r="1029" spans="2:112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</row>
    <row r="1030" spans="2:112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</row>
    <row r="1031" spans="2:112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  <c r="DG1031">
        <v>7</v>
      </c>
      <c r="DH1031">
        <v>8</v>
      </c>
    </row>
    <row r="1032" spans="2:112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</row>
    <row r="1033" spans="2:112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</row>
    <row r="1034" spans="2:112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  <c r="DG1034">
        <v>5</v>
      </c>
      <c r="DH1034">
        <v>5</v>
      </c>
    </row>
    <row r="1035" spans="2:112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  <c r="DG1035">
        <v>2</v>
      </c>
      <c r="DH1035">
        <v>2</v>
      </c>
    </row>
    <row r="1036" spans="2:112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  <c r="DG1036">
        <v>6</v>
      </c>
      <c r="DH1036">
        <v>6</v>
      </c>
    </row>
    <row r="1037" spans="2:112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  <c r="DG1037">
        <v>2</v>
      </c>
      <c r="DH1037">
        <v>2</v>
      </c>
    </row>
    <row r="1038" spans="2:112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  <c r="DG1038">
        <v>24</v>
      </c>
      <c r="DH1038">
        <v>25</v>
      </c>
    </row>
    <row r="1039" spans="2:112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  <c r="DG1039">
        <v>2</v>
      </c>
      <c r="DH1039">
        <v>2</v>
      </c>
    </row>
    <row r="1040" spans="2:112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  <c r="DG1040">
        <v>15</v>
      </c>
      <c r="DH1040">
        <v>15</v>
      </c>
    </row>
    <row r="1041" spans="2:112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  <c r="DG1041">
        <v>1</v>
      </c>
      <c r="DH1041">
        <v>1</v>
      </c>
    </row>
    <row r="1042" spans="2:112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  <c r="DG1042">
        <v>2</v>
      </c>
      <c r="DH1042">
        <v>2</v>
      </c>
    </row>
    <row r="1043" spans="2:112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</row>
    <row r="1044" spans="2:112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</row>
    <row r="1045" spans="2:112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</row>
    <row r="1046" spans="2:112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  <c r="DG1046">
        <v>2</v>
      </c>
      <c r="DH1046">
        <v>2</v>
      </c>
    </row>
    <row r="1047" spans="2:112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</row>
    <row r="1048" spans="2:112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</row>
    <row r="1049" spans="2:112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  <c r="DG1049">
        <v>2</v>
      </c>
      <c r="DH1049">
        <v>2</v>
      </c>
    </row>
    <row r="1050" spans="2:112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</row>
    <row r="1051" spans="2:112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  <c r="DG1051">
        <v>6</v>
      </c>
      <c r="DH1051">
        <v>6</v>
      </c>
    </row>
    <row r="1052" spans="2:112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  <c r="DG1052">
        <v>2</v>
      </c>
      <c r="DH1052">
        <v>2</v>
      </c>
    </row>
    <row r="1053" spans="2:112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</row>
    <row r="1054" spans="2:112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  <c r="DG1054">
        <v>19</v>
      </c>
      <c r="DH1054">
        <v>19</v>
      </c>
    </row>
    <row r="1055" spans="2:112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  <c r="DG1055">
        <v>1</v>
      </c>
      <c r="DH1055">
        <v>1</v>
      </c>
    </row>
    <row r="1056" spans="2:112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  <c r="DG1056">
        <v>3</v>
      </c>
      <c r="DH1056">
        <v>5</v>
      </c>
    </row>
    <row r="1057" spans="2:112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</row>
    <row r="1058" spans="2:112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  <c r="DG1058">
        <v>1</v>
      </c>
      <c r="DH1058">
        <v>1</v>
      </c>
    </row>
    <row r="1059" spans="2:112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  <c r="DG1059">
        <v>1</v>
      </c>
      <c r="DH1059">
        <v>1</v>
      </c>
    </row>
    <row r="1060" spans="2:112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</row>
    <row r="1061" spans="2:112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</row>
    <row r="1062" spans="2:112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  <c r="DG1062">
        <v>4</v>
      </c>
      <c r="DH1062">
        <v>4</v>
      </c>
    </row>
    <row r="1063" spans="2:112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  <c r="DG1063">
        <v>3</v>
      </c>
      <c r="DH1063">
        <v>3</v>
      </c>
    </row>
    <row r="1064" spans="2:112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  <c r="DG1064">
        <v>0</v>
      </c>
      <c r="DH1064">
        <v>0</v>
      </c>
    </row>
    <row r="1065" spans="2:112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  <c r="DG1065">
        <v>1</v>
      </c>
      <c r="DH1065">
        <v>1</v>
      </c>
    </row>
    <row r="1066" spans="2:112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  <c r="DG1066">
        <v>19</v>
      </c>
      <c r="DH1066">
        <v>20</v>
      </c>
    </row>
    <row r="1067" spans="2:112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  <c r="DG1067">
        <v>0</v>
      </c>
      <c r="DH1067">
        <v>0</v>
      </c>
    </row>
    <row r="1068" spans="2:112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  <c r="DG1068">
        <v>5</v>
      </c>
      <c r="DH1068">
        <v>5</v>
      </c>
    </row>
    <row r="1069" spans="2:112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</row>
    <row r="1070" spans="2:112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</row>
    <row r="1071" spans="2:112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</row>
    <row r="1072" spans="2:112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</row>
    <row r="1073" spans="2:112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</row>
    <row r="1074" spans="2:112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</row>
    <row r="1075" spans="2:112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1</v>
      </c>
      <c r="DH1075">
        <v>1</v>
      </c>
    </row>
    <row r="1076" spans="2:112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</row>
    <row r="1077" spans="2:112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</row>
    <row r="1078" spans="2:112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</row>
    <row r="1079" spans="2:112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</row>
    <row r="1080" spans="2:112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</row>
    <row r="1081" spans="2:112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  <c r="DG1081">
        <v>2</v>
      </c>
      <c r="DH1081">
        <v>2</v>
      </c>
    </row>
    <row r="1082" spans="2:112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</row>
    <row r="1083" spans="2:112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</row>
    <row r="1084" spans="2:112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  <c r="DG1084">
        <v>4</v>
      </c>
      <c r="DH1084">
        <v>5</v>
      </c>
    </row>
    <row r="1085" spans="2:112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</row>
    <row r="1086" spans="2:112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  <c r="DG1086">
        <v>0</v>
      </c>
      <c r="DH1086">
        <v>0</v>
      </c>
    </row>
    <row r="1087" spans="2:112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  <c r="DG1087">
        <v>1</v>
      </c>
      <c r="DH1087">
        <v>1</v>
      </c>
    </row>
    <row r="1088" spans="2:112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  <c r="DG1088">
        <v>1</v>
      </c>
      <c r="DH1088">
        <v>1</v>
      </c>
    </row>
    <row r="1089" spans="2:112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</row>
    <row r="1090" spans="2:112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  <c r="DG1090">
        <v>5</v>
      </c>
      <c r="DH1090">
        <v>6</v>
      </c>
    </row>
    <row r="1091" spans="2:112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</row>
    <row r="1092" spans="2:112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</row>
    <row r="1093" spans="2:112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</row>
    <row r="1094" spans="2:112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</row>
    <row r="1095" spans="2:112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</row>
    <row r="1096" spans="2:112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</row>
    <row r="1097" spans="2:112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</row>
    <row r="1098" spans="2:112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</row>
    <row r="1099" spans="2:112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</row>
    <row r="1100" spans="2:112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</row>
    <row r="1101" spans="2:112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</row>
    <row r="1102" spans="2:112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</row>
    <row r="1103" spans="2:112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  <c r="DG1103">
        <v>1</v>
      </c>
      <c r="DH1103">
        <v>1</v>
      </c>
    </row>
    <row r="1104" spans="2:112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</row>
    <row r="1105" spans="2:112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</row>
    <row r="1106" spans="2:112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</row>
    <row r="1107" spans="2:112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</row>
    <row r="1108" spans="2:112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</row>
    <row r="1109" spans="2:112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  <c r="DG1109">
        <v>5</v>
      </c>
      <c r="DH1109">
        <v>6</v>
      </c>
    </row>
    <row r="1110" spans="2:112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</row>
    <row r="1111" spans="2:112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  <c r="DG1111">
        <v>6</v>
      </c>
      <c r="DH1111">
        <v>6</v>
      </c>
    </row>
    <row r="1112" spans="2:112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</row>
    <row r="1113" spans="2:112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  <c r="DG1113">
        <v>0</v>
      </c>
      <c r="DH1113">
        <v>0</v>
      </c>
    </row>
    <row r="1114" spans="2:112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</row>
    <row r="1115" spans="2:112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</row>
    <row r="1116" spans="2:112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  <c r="DG1116">
        <v>56</v>
      </c>
      <c r="DH1116">
        <v>58</v>
      </c>
    </row>
    <row r="1117" spans="2:112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  <c r="DG1117">
        <v>2</v>
      </c>
      <c r="DH1117">
        <v>3</v>
      </c>
    </row>
    <row r="1118" spans="2:112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</row>
    <row r="1119" spans="2:112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</row>
    <row r="1120" spans="2:112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</row>
    <row r="1121" spans="2:112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  <c r="DG1121">
        <v>1</v>
      </c>
      <c r="DH1121">
        <v>1</v>
      </c>
    </row>
    <row r="1122" spans="2:112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</row>
    <row r="1123" spans="2:112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  <c r="DG1123">
        <v>3</v>
      </c>
      <c r="DH1123">
        <v>3</v>
      </c>
    </row>
    <row r="1124" spans="2:112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</row>
    <row r="1125" spans="2:112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</row>
    <row r="1126" spans="2:112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</row>
    <row r="1127" spans="2:112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</row>
    <row r="1128" spans="2:112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</row>
    <row r="1129" spans="2:112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  <c r="DG1129">
        <v>17</v>
      </c>
      <c r="DH1129">
        <v>18</v>
      </c>
    </row>
    <row r="1130" spans="2:112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</row>
    <row r="1131" spans="2:112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  <c r="DG1131">
        <v>0</v>
      </c>
      <c r="DH1131">
        <v>0</v>
      </c>
    </row>
    <row r="1132" spans="2:112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</row>
    <row r="1133" spans="2:112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</row>
    <row r="1134" spans="2:112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</row>
    <row r="1135" spans="2:112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</row>
    <row r="1136" spans="2:112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  <c r="DG1136">
        <v>54</v>
      </c>
      <c r="DH1136">
        <v>54</v>
      </c>
    </row>
    <row r="1137" spans="2:112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  <c r="DG1137">
        <v>2</v>
      </c>
      <c r="DH1137">
        <v>2</v>
      </c>
    </row>
    <row r="1138" spans="2:112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  <c r="DG1138">
        <v>5</v>
      </c>
      <c r="DH1138">
        <v>5</v>
      </c>
    </row>
    <row r="1139" spans="2:112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</row>
    <row r="1140" spans="2:112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</row>
    <row r="1141" spans="2:112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  <c r="DG1141">
        <v>7</v>
      </c>
      <c r="DH1141">
        <v>8</v>
      </c>
    </row>
    <row r="1142" spans="2:112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</row>
    <row r="1143" spans="2:112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</row>
    <row r="1144" spans="2:112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</row>
    <row r="1145" spans="2:112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  <c r="DG1145">
        <v>11</v>
      </c>
      <c r="DH1145">
        <v>11</v>
      </c>
    </row>
    <row r="1146" spans="2:112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</row>
    <row r="1147" spans="2:112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  <c r="DG1147">
        <v>0</v>
      </c>
      <c r="DH1147">
        <v>0</v>
      </c>
    </row>
    <row r="1148" spans="2:112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</row>
    <row r="1149" spans="2:112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</row>
    <row r="1150" spans="2:112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</row>
    <row r="1151" spans="2:112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  <c r="DG1151">
        <v>7</v>
      </c>
      <c r="DH1151">
        <v>7</v>
      </c>
    </row>
    <row r="1152" spans="2:112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</row>
    <row r="1153" spans="2:112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</row>
    <row r="1154" spans="2:112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</row>
    <row r="1155" spans="2:112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</row>
    <row r="1156" spans="2:112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  <c r="DG1156">
        <v>4</v>
      </c>
      <c r="DH1156">
        <v>7</v>
      </c>
    </row>
    <row r="1157" spans="2:112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</row>
    <row r="1158" spans="2:112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</row>
    <row r="1159" spans="2:112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</row>
    <row r="1160" spans="2:112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</row>
    <row r="1161" spans="2:112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</row>
    <row r="1162" spans="2:112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</row>
    <row r="1163" spans="2:112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  <c r="DG1163">
        <v>1</v>
      </c>
      <c r="DH1163">
        <v>1</v>
      </c>
    </row>
    <row r="1164" spans="2:112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</row>
    <row r="1165" spans="2:112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</row>
    <row r="1166" spans="2:112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  <c r="DG1166">
        <v>0</v>
      </c>
      <c r="DH1166">
        <v>0</v>
      </c>
    </row>
    <row r="1167" spans="2:112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</row>
    <row r="1168" spans="2:112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</row>
    <row r="1169" spans="2:112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</row>
    <row r="1170" spans="2:112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</row>
    <row r="1171" spans="2:112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1</v>
      </c>
    </row>
    <row r="1172" spans="2:112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  <c r="DG1172">
        <v>1</v>
      </c>
      <c r="DH1172">
        <v>1</v>
      </c>
    </row>
    <row r="1173" spans="2:112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</row>
    <row r="1174" spans="2:112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  <c r="DG1174">
        <v>8</v>
      </c>
      <c r="DH1174">
        <v>8</v>
      </c>
    </row>
    <row r="1175" spans="2:112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</row>
    <row r="1176" spans="2:112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  <c r="DG1176">
        <v>1</v>
      </c>
      <c r="DH1176">
        <v>1</v>
      </c>
    </row>
    <row r="1177" spans="2:112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  <c r="DG1177">
        <v>1</v>
      </c>
      <c r="DH1177">
        <v>1</v>
      </c>
    </row>
    <row r="1178" spans="2:112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</row>
    <row r="1179" spans="2:112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</row>
    <row r="1180" spans="2:112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</row>
    <row r="1181" spans="2:112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</row>
    <row r="1182" spans="2:112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</row>
    <row r="1183" spans="2:112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</row>
    <row r="1184" spans="2:112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</row>
    <row r="1185" spans="2:112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</row>
    <row r="1186" spans="2:112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  <c r="DG1186">
        <v>3</v>
      </c>
      <c r="DH1186">
        <v>3</v>
      </c>
    </row>
    <row r="1187" spans="2:112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  <c r="DG1187">
        <v>3</v>
      </c>
      <c r="DH1187">
        <v>3</v>
      </c>
    </row>
    <row r="1188" spans="2:112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  <c r="DG1188">
        <v>0</v>
      </c>
      <c r="DH1188">
        <v>0</v>
      </c>
    </row>
    <row r="1189" spans="2:112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</row>
    <row r="1190" spans="2:112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</row>
    <row r="1191" spans="2:112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</row>
    <row r="1192" spans="2:112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</row>
    <row r="1193" spans="2:112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</row>
    <row r="1194" spans="2:112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</row>
    <row r="1195" spans="2:112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</row>
    <row r="1196" spans="2:112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</row>
    <row r="1197" spans="2:112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</row>
    <row r="1198" spans="2:112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</row>
    <row r="1199" spans="2:112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</row>
    <row r="1200" spans="2:112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</row>
    <row r="1201" spans="2:112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</row>
    <row r="1202" spans="2:112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</row>
    <row r="1203" spans="2:112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</row>
    <row r="1204" spans="2:112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  <c r="DG1204">
        <v>45</v>
      </c>
      <c r="DH1204">
        <v>47</v>
      </c>
    </row>
    <row r="1205" spans="2:112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</row>
    <row r="1206" spans="2:112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</row>
    <row r="1207" spans="2:112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</row>
    <row r="1208" spans="2:112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</row>
    <row r="1209" spans="2:112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</row>
    <row r="1210" spans="2:112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  <c r="DG1210">
        <v>6</v>
      </c>
      <c r="DH1210">
        <v>6</v>
      </c>
    </row>
    <row r="1211" spans="2:112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</row>
    <row r="1212" spans="2:112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</row>
    <row r="1213" spans="2:112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</row>
    <row r="1214" spans="2:112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  <c r="DG1214">
        <v>2</v>
      </c>
      <c r="DH1214">
        <v>2</v>
      </c>
    </row>
    <row r="1215" spans="2:112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</row>
    <row r="1216" spans="2:112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  <c r="DG1216">
        <v>1</v>
      </c>
      <c r="DH1216">
        <v>1</v>
      </c>
    </row>
    <row r="1217" spans="2:112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</row>
    <row r="1218" spans="2:112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</row>
    <row r="1219" spans="2:112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</row>
    <row r="1220" spans="2:112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</row>
    <row r="1221" spans="2:112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  <c r="DG1221">
        <v>2</v>
      </c>
      <c r="DH1221">
        <v>2</v>
      </c>
    </row>
    <row r="1222" spans="2:112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</row>
    <row r="1223" spans="2:112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</row>
    <row r="1224" spans="2:112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</row>
    <row r="1225" spans="2:112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</row>
    <row r="1226" spans="2:112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</row>
    <row r="1227" spans="2:112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</row>
    <row r="1228" spans="2:112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</row>
    <row r="1229" spans="2:112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</row>
    <row r="1230" spans="2:112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</row>
    <row r="1231" spans="2:112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</row>
    <row r="1232" spans="2:112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</row>
    <row r="1233" spans="2:112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</row>
    <row r="1234" spans="2:112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</row>
    <row r="1235" spans="2:112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</row>
    <row r="1236" spans="2:112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</row>
    <row r="1237" spans="2:112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</row>
    <row r="1238" spans="2:112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</row>
    <row r="1239" spans="2:112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</row>
    <row r="1240" spans="2:112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</row>
    <row r="1241" spans="2:112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</row>
    <row r="1242" spans="2:112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</row>
    <row r="1243" spans="2:112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  <c r="DG1243">
        <v>2</v>
      </c>
      <c r="DH1243">
        <v>2</v>
      </c>
    </row>
    <row r="1244" spans="2:112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</row>
    <row r="1245" spans="2:112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  <c r="DG1245">
        <v>18</v>
      </c>
      <c r="DH1245">
        <v>18</v>
      </c>
    </row>
    <row r="1246" spans="2:112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</row>
    <row r="1247" spans="2:112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  <c r="DG1247">
        <v>5</v>
      </c>
      <c r="DH1247">
        <v>5</v>
      </c>
    </row>
    <row r="1248" spans="2:112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</row>
    <row r="1249" spans="2:112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</row>
    <row r="1250" spans="2:112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</row>
    <row r="1251" spans="2:112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</row>
    <row r="1252" spans="2:112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</row>
    <row r="1253" spans="2:112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</row>
    <row r="1254" spans="2:112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  <c r="DG1254">
        <v>1</v>
      </c>
      <c r="DH1254">
        <v>1</v>
      </c>
    </row>
    <row r="1255" spans="2:112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</row>
    <row r="1256" spans="2:112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</row>
    <row r="1257" spans="2:112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</row>
    <row r="1258" spans="2:112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</row>
    <row r="1259" spans="2:112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</row>
    <row r="1260" spans="2:112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</row>
    <row r="1261" spans="2:112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</row>
    <row r="1262" spans="2:112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</row>
    <row r="1263" spans="2:112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  <c r="DG1263">
        <v>64</v>
      </c>
      <c r="DH1263">
        <v>64</v>
      </c>
    </row>
    <row r="1264" spans="2:112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  <c r="DG1264">
        <v>13</v>
      </c>
      <c r="DH1264">
        <v>13</v>
      </c>
    </row>
    <row r="1265" spans="2:112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  <c r="DG1265">
        <v>0</v>
      </c>
      <c r="DH1265">
        <v>0</v>
      </c>
    </row>
    <row r="1266" spans="2:112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  <c r="DG1266">
        <v>1</v>
      </c>
      <c r="DH1266">
        <v>1</v>
      </c>
    </row>
    <row r="1267" spans="2:112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</row>
    <row r="1268" spans="2:112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</row>
    <row r="1269" spans="2:112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</row>
    <row r="1270" spans="2:112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</row>
    <row r="1271" spans="2:112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  <c r="DG1271">
        <v>4</v>
      </c>
      <c r="DH1271">
        <v>4</v>
      </c>
    </row>
    <row r="1272" spans="2:112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  <c r="DG1272">
        <v>1</v>
      </c>
      <c r="DH1272">
        <v>1</v>
      </c>
    </row>
    <row r="1273" spans="2:112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  <c r="DG1273">
        <v>3</v>
      </c>
      <c r="DH1273">
        <v>3</v>
      </c>
    </row>
    <row r="1274" spans="2:112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</row>
    <row r="1275" spans="2:112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</row>
    <row r="1276" spans="2:112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</row>
    <row r="1277" spans="2:112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</row>
    <row r="1278" spans="2:112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3</v>
      </c>
    </row>
    <row r="1279" spans="2:112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  <c r="DG1279">
        <v>6</v>
      </c>
      <c r="DH1279">
        <v>6</v>
      </c>
    </row>
    <row r="1280" spans="2:112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</row>
    <row r="1281" spans="2:112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  <c r="DG1281">
        <v>1</v>
      </c>
      <c r="DH1281">
        <v>1</v>
      </c>
    </row>
    <row r="1282" spans="2:112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  <c r="DG1282">
        <v>9</v>
      </c>
      <c r="DH1282">
        <v>9</v>
      </c>
    </row>
    <row r="1283" spans="2:112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</row>
    <row r="1284" spans="2:112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</row>
    <row r="1285" spans="2:112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</row>
    <row r="1286" spans="2:112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</row>
    <row r="1287" spans="2:112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  <c r="DG1287">
        <v>3</v>
      </c>
      <c r="DH1287">
        <v>3</v>
      </c>
    </row>
    <row r="1288" spans="2:112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</row>
    <row r="1289" spans="2:112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</row>
    <row r="1290" spans="2:112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</row>
    <row r="1291" spans="2:112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1</v>
      </c>
    </row>
    <row r="1292" spans="2:112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</row>
    <row r="1293" spans="2:112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</row>
    <row r="1294" spans="2:112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5</v>
      </c>
      <c r="DH1294">
        <v>6</v>
      </c>
    </row>
    <row r="1295" spans="2:112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</row>
    <row r="1296" spans="2:112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</row>
    <row r="1297" spans="2:112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  <c r="DG1297">
        <v>9</v>
      </c>
      <c r="DH1297">
        <v>9</v>
      </c>
    </row>
    <row r="1298" spans="2:112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</row>
    <row r="1299" spans="2:112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</row>
    <row r="1300" spans="2:112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</row>
    <row r="1301" spans="2:112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</row>
    <row r="1302" spans="2:112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</row>
    <row r="1303" spans="2:112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</row>
    <row r="1304" spans="2:112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  <c r="DG1304">
        <v>3</v>
      </c>
      <c r="DH1304">
        <v>3</v>
      </c>
    </row>
    <row r="1305" spans="2:112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  <c r="DG1305">
        <v>14</v>
      </c>
      <c r="DH1305">
        <v>14</v>
      </c>
    </row>
    <row r="1306" spans="2:112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  <c r="DG1306">
        <v>6</v>
      </c>
      <c r="DH1306">
        <v>6</v>
      </c>
    </row>
    <row r="1307" spans="2:112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</row>
    <row r="1308" spans="2:112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</row>
    <row r="1309" spans="2:112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</row>
    <row r="1310" spans="2:112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  <c r="DG1310">
        <v>2</v>
      </c>
      <c r="DH1310">
        <v>2</v>
      </c>
    </row>
    <row r="1311" spans="2:112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</row>
    <row r="1312" spans="2:112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</row>
    <row r="1313" spans="2:112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</row>
    <row r="1314" spans="2:112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  <c r="DG1314">
        <v>2</v>
      </c>
      <c r="DH1314">
        <v>2</v>
      </c>
    </row>
    <row r="1315" spans="2:112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</row>
    <row r="1316" spans="2:112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</row>
    <row r="1317" spans="2:112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  <c r="DG1317">
        <v>24</v>
      </c>
      <c r="DH1317">
        <v>25</v>
      </c>
    </row>
    <row r="1318" spans="2:112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  <c r="DG1318">
        <v>12</v>
      </c>
      <c r="DH1318">
        <v>12</v>
      </c>
    </row>
    <row r="1319" spans="2:112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  <c r="DG1319">
        <v>107</v>
      </c>
      <c r="DH1319">
        <v>108</v>
      </c>
    </row>
    <row r="1320" spans="2:112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</row>
    <row r="1321" spans="2:112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</row>
    <row r="1322" spans="2:112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  <c r="DG1322">
        <v>26</v>
      </c>
      <c r="DH1322">
        <v>26</v>
      </c>
    </row>
    <row r="1323" spans="2:112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</row>
    <row r="1324" spans="2:112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  <c r="DG1324">
        <v>0</v>
      </c>
      <c r="DH1324">
        <v>0</v>
      </c>
    </row>
    <row r="1325" spans="2:112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</row>
    <row r="1326" spans="2:112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  <c r="DG1326">
        <v>2</v>
      </c>
      <c r="DH1326">
        <v>2</v>
      </c>
    </row>
    <row r="1327" spans="2:112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</row>
    <row r="1328" spans="2:112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</row>
    <row r="1329" spans="2:112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</row>
    <row r="1330" spans="2:112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</row>
    <row r="1331" spans="2:112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</row>
    <row r="1332" spans="2:112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  <c r="DG1332">
        <v>1</v>
      </c>
      <c r="DH1332">
        <v>1</v>
      </c>
    </row>
    <row r="1333" spans="2:112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</row>
    <row r="1334" spans="2:112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</row>
    <row r="1335" spans="2:112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  <c r="DG1335">
        <v>3</v>
      </c>
      <c r="DH1335">
        <v>3</v>
      </c>
    </row>
    <row r="1336" spans="2:112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  <c r="DG1336">
        <v>2</v>
      </c>
      <c r="DH1336">
        <v>2</v>
      </c>
    </row>
    <row r="1337" spans="2:112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</row>
    <row r="1338" spans="2:112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  <c r="DG1338">
        <v>1</v>
      </c>
      <c r="DH1338">
        <v>1</v>
      </c>
    </row>
    <row r="1339" spans="2:112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  <c r="DG1339">
        <v>1</v>
      </c>
      <c r="DH1339">
        <v>1</v>
      </c>
    </row>
    <row r="1340" spans="2:112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</row>
    <row r="1341" spans="2:112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</row>
    <row r="1342" spans="2:112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  <c r="DG1342">
        <v>1</v>
      </c>
      <c r="DH1342">
        <v>1</v>
      </c>
    </row>
    <row r="1343" spans="2:112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</row>
    <row r="1344" spans="2:112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</row>
    <row r="1345" spans="2:112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</row>
    <row r="1346" spans="2:112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</row>
    <row r="1347" spans="2:112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</row>
    <row r="1348" spans="2:112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</row>
    <row r="1349" spans="2:112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</row>
    <row r="1350" spans="2:112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</row>
    <row r="1351" spans="2:112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</row>
    <row r="1352" spans="2:112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  <c r="DG1352">
        <v>6</v>
      </c>
      <c r="DH1352">
        <v>6</v>
      </c>
    </row>
    <row r="1353" spans="2:112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</row>
    <row r="1354" spans="2:112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</row>
    <row r="1355" spans="2:112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</row>
    <row r="1356" spans="2:112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</row>
    <row r="1357" spans="2:112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</row>
    <row r="1358" spans="2:112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</row>
    <row r="1359" spans="2:112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</row>
    <row r="1360" spans="2:112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</row>
    <row r="1361" spans="2:112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  <c r="DG1361">
        <v>2</v>
      </c>
      <c r="DH1361">
        <v>2</v>
      </c>
    </row>
    <row r="1362" spans="2:112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</row>
    <row r="1363" spans="2:112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</row>
    <row r="1364" spans="2:112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</row>
    <row r="1365" spans="2:112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</row>
    <row r="1366" spans="2:112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</row>
    <row r="1367" spans="2:112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  <c r="DG1367">
        <v>4</v>
      </c>
      <c r="DH1367">
        <v>4</v>
      </c>
    </row>
    <row r="1368" spans="2:112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</row>
    <row r="1369" spans="2:112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</row>
    <row r="1370" spans="2:112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  <c r="DG1370">
        <v>2</v>
      </c>
      <c r="DH1370">
        <v>2</v>
      </c>
    </row>
    <row r="1371" spans="2:112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</row>
    <row r="1372" spans="2:112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  <c r="DG1372">
        <v>0</v>
      </c>
      <c r="DH1372">
        <v>0</v>
      </c>
    </row>
    <row r="1373" spans="2:112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</row>
    <row r="1374" spans="2:112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</row>
    <row r="1375" spans="2:112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</row>
    <row r="1376" spans="2:112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</row>
    <row r="1377" spans="2:112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  <c r="DG1377">
        <v>2</v>
      </c>
      <c r="DH1377">
        <v>2</v>
      </c>
    </row>
    <row r="1378" spans="2:112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</row>
    <row r="1379" spans="2:112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</row>
    <row r="1380" spans="2:112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</row>
    <row r="1381" spans="2:112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</row>
    <row r="1382" spans="2:112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</row>
    <row r="1383" spans="2:112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</row>
    <row r="1384" spans="2:112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  <c r="DG1384">
        <v>11</v>
      </c>
      <c r="DH1384">
        <v>11</v>
      </c>
    </row>
    <row r="1385" spans="2:112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  <c r="DG1385">
        <v>9</v>
      </c>
      <c r="DH1385">
        <v>9</v>
      </c>
    </row>
    <row r="1386" spans="2:112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  <c r="DG1386">
        <v>46</v>
      </c>
      <c r="DH1386">
        <v>46</v>
      </c>
    </row>
    <row r="1387" spans="2:112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  <c r="DG1387">
        <v>9</v>
      </c>
      <c r="DH1387">
        <v>10</v>
      </c>
    </row>
    <row r="1388" spans="2:112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  <c r="DG1388">
        <v>7</v>
      </c>
      <c r="DH1388">
        <v>7</v>
      </c>
    </row>
    <row r="1389" spans="2:112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  <c r="DG1389">
        <v>4</v>
      </c>
      <c r="DH1389">
        <v>4</v>
      </c>
    </row>
    <row r="1390" spans="2:112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  <c r="DG1390">
        <v>16</v>
      </c>
      <c r="DH1390">
        <v>17</v>
      </c>
    </row>
    <row r="1391" spans="2:112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  <c r="DG1391">
        <v>18</v>
      </c>
      <c r="DH1391">
        <v>19</v>
      </c>
    </row>
    <row r="1392" spans="2:112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  <c r="DG1392">
        <v>126</v>
      </c>
      <c r="DH1392">
        <v>128</v>
      </c>
    </row>
    <row r="1393" spans="2:112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  <c r="DG1393">
        <v>37</v>
      </c>
      <c r="DH1393">
        <v>38</v>
      </c>
    </row>
    <row r="1394" spans="2:112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</row>
    <row r="1395" spans="2:112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</row>
    <row r="1396" spans="2:112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  <c r="DG1396">
        <v>2</v>
      </c>
      <c r="DH1396">
        <v>2</v>
      </c>
    </row>
    <row r="1397" spans="2:112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  <c r="DG1397">
        <v>9</v>
      </c>
      <c r="DH1397">
        <v>9</v>
      </c>
    </row>
    <row r="1398" spans="2:112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  <c r="DG1398">
        <v>4</v>
      </c>
      <c r="DH1398">
        <v>4</v>
      </c>
    </row>
    <row r="1399" spans="2:112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  <c r="DG1399">
        <v>13</v>
      </c>
      <c r="DH1399">
        <v>13</v>
      </c>
    </row>
    <row r="1400" spans="2:112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  <c r="DG1400">
        <v>170</v>
      </c>
      <c r="DH1400">
        <v>171</v>
      </c>
    </row>
    <row r="1401" spans="2:112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  <c r="DG1401">
        <v>0</v>
      </c>
      <c r="DH1401">
        <v>0</v>
      </c>
    </row>
    <row r="1402" spans="2:112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  <c r="DG1402">
        <v>19</v>
      </c>
      <c r="DH1402">
        <v>19</v>
      </c>
    </row>
    <row r="1403" spans="2:112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  <c r="DG1403">
        <v>1</v>
      </c>
      <c r="DH1403">
        <v>1</v>
      </c>
    </row>
    <row r="1404" spans="2:112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  <c r="DG1404">
        <v>4</v>
      </c>
      <c r="DH1404">
        <v>4</v>
      </c>
    </row>
    <row r="1405" spans="2:112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</row>
    <row r="1406" spans="2:112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  <c r="DG1406">
        <v>26</v>
      </c>
      <c r="DH1406">
        <v>26</v>
      </c>
    </row>
    <row r="1407" spans="2:112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  <c r="DG1407">
        <v>33</v>
      </c>
      <c r="DH1407">
        <v>35</v>
      </c>
    </row>
    <row r="1408" spans="2:112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  <c r="DG1408">
        <v>4</v>
      </c>
      <c r="DH1408">
        <v>4</v>
      </c>
    </row>
    <row r="1409" spans="2:112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  <c r="DG1409">
        <v>391</v>
      </c>
      <c r="DH1409">
        <v>392</v>
      </c>
    </row>
    <row r="1410" spans="2:112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  <c r="DG1410">
        <v>6</v>
      </c>
      <c r="DH1410">
        <v>6</v>
      </c>
    </row>
    <row r="1411" spans="2:112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  <c r="DG1411">
        <v>21</v>
      </c>
      <c r="DH1411">
        <v>21</v>
      </c>
    </row>
    <row r="1412" spans="2:112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  <c r="DG1412">
        <v>55</v>
      </c>
      <c r="DH1412">
        <v>57</v>
      </c>
    </row>
    <row r="1413" spans="2:112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0</v>
      </c>
      <c r="DH1413">
        <v>0</v>
      </c>
    </row>
    <row r="1414" spans="2:112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  <c r="DG1414">
        <v>11</v>
      </c>
      <c r="DH1414">
        <v>11</v>
      </c>
    </row>
    <row r="1415" spans="2:112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  <c r="DG1415">
        <v>19</v>
      </c>
      <c r="DH1415">
        <v>21</v>
      </c>
    </row>
    <row r="1416" spans="2:112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</row>
    <row r="1417" spans="2:112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  <c r="DG1417">
        <v>5</v>
      </c>
      <c r="DH1417">
        <v>5</v>
      </c>
    </row>
    <row r="1418" spans="2:112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  <c r="DG1418">
        <v>8</v>
      </c>
      <c r="DH1418">
        <v>8</v>
      </c>
    </row>
    <row r="1419" spans="2:112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  <c r="DG1419">
        <v>463</v>
      </c>
      <c r="DH1419">
        <v>463</v>
      </c>
    </row>
    <row r="1420" spans="2:112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  <c r="DG1420">
        <v>25</v>
      </c>
      <c r="DH1420">
        <v>25</v>
      </c>
    </row>
    <row r="1421" spans="2:112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  <c r="DG1421">
        <v>17</v>
      </c>
      <c r="DH1421">
        <v>17</v>
      </c>
    </row>
    <row r="1422" spans="2:112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  <c r="DG1422">
        <v>17</v>
      </c>
      <c r="DH1422">
        <v>17</v>
      </c>
    </row>
    <row r="1423" spans="2:112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  <c r="DG1423">
        <v>11</v>
      </c>
      <c r="DH1423">
        <v>11</v>
      </c>
    </row>
    <row r="1424" spans="2:112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  <c r="DG1424">
        <v>6</v>
      </c>
      <c r="DH1424">
        <v>6</v>
      </c>
    </row>
    <row r="1425" spans="2:112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  <c r="DG1425">
        <v>1</v>
      </c>
      <c r="DH1425">
        <v>1</v>
      </c>
    </row>
    <row r="1426" spans="2:112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  <c r="DG1426">
        <v>1</v>
      </c>
      <c r="DH1426">
        <v>1</v>
      </c>
    </row>
    <row r="1427" spans="2:112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  <c r="DG1427">
        <v>20</v>
      </c>
      <c r="DH1427">
        <v>20</v>
      </c>
    </row>
    <row r="1428" spans="2:112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  <c r="DG1428">
        <v>43</v>
      </c>
      <c r="DH1428">
        <v>43</v>
      </c>
    </row>
    <row r="1429" spans="2:112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  <c r="DG1429">
        <v>1</v>
      </c>
      <c r="DH1429">
        <v>1</v>
      </c>
    </row>
    <row r="1430" spans="2:112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  <c r="DG1430">
        <v>20</v>
      </c>
      <c r="DH1430">
        <v>20</v>
      </c>
    </row>
    <row r="1431" spans="2:112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  <c r="DG1431">
        <v>76</v>
      </c>
      <c r="DH1431">
        <v>76</v>
      </c>
    </row>
    <row r="1432" spans="2:112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  <c r="DG1432">
        <v>49</v>
      </c>
      <c r="DH1432">
        <v>49</v>
      </c>
    </row>
    <row r="1433" spans="2:112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  <c r="DG1433">
        <v>20</v>
      </c>
      <c r="DH1433">
        <v>20</v>
      </c>
    </row>
    <row r="1434" spans="2:112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  <c r="DG1434">
        <v>24</v>
      </c>
      <c r="DH1434">
        <v>25</v>
      </c>
    </row>
    <row r="1435" spans="2:112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  <c r="DG1435">
        <v>124</v>
      </c>
      <c r="DH1435">
        <v>125</v>
      </c>
    </row>
    <row r="1436" spans="2:112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  <c r="DG1436">
        <v>26</v>
      </c>
      <c r="DH1436">
        <v>27</v>
      </c>
    </row>
    <row r="1437" spans="2:112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</row>
    <row r="1438" spans="2:112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  <c r="DG1438">
        <v>35</v>
      </c>
      <c r="DH1438">
        <v>36</v>
      </c>
    </row>
    <row r="1439" spans="2:112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  <c r="DG1439">
        <v>8</v>
      </c>
      <c r="DH1439">
        <v>8</v>
      </c>
    </row>
    <row r="1440" spans="2:112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  <c r="DG1440">
        <v>2</v>
      </c>
      <c r="DH1440">
        <v>2</v>
      </c>
    </row>
    <row r="1441" spans="2:112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  <c r="DG1441">
        <v>2</v>
      </c>
      <c r="DH1441">
        <v>2</v>
      </c>
    </row>
    <row r="1442" spans="2:112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  <c r="DG1442">
        <v>24</v>
      </c>
      <c r="DH1442">
        <v>24</v>
      </c>
    </row>
    <row r="1443" spans="2:112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  <c r="DG1443">
        <v>4</v>
      </c>
      <c r="DH1443">
        <v>4</v>
      </c>
    </row>
    <row r="1444" spans="2:112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  <c r="DG1444">
        <v>24</v>
      </c>
      <c r="DH1444">
        <v>24</v>
      </c>
    </row>
    <row r="1445" spans="2:112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</row>
    <row r="1446" spans="2:112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  <c r="DG1446">
        <v>5</v>
      </c>
      <c r="DH1446">
        <v>6</v>
      </c>
    </row>
    <row r="1447" spans="2:112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  <c r="DG1447">
        <v>2</v>
      </c>
      <c r="DH1447">
        <v>2</v>
      </c>
    </row>
    <row r="1448" spans="2:112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  <c r="DG1448">
        <v>2</v>
      </c>
      <c r="DH1448">
        <v>2</v>
      </c>
    </row>
    <row r="1449" spans="2:112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  <c r="DG1449">
        <v>0</v>
      </c>
      <c r="DH1449">
        <v>0</v>
      </c>
    </row>
    <row r="1450" spans="2:112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  <c r="DG1450">
        <v>30</v>
      </c>
      <c r="DH1450">
        <v>30</v>
      </c>
    </row>
    <row r="1451" spans="2:112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  <c r="DG1451">
        <v>1</v>
      </c>
      <c r="DH1451">
        <v>1</v>
      </c>
    </row>
    <row r="1452" spans="2:112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1</v>
      </c>
    </row>
    <row r="1453" spans="2:112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  <c r="DG1453">
        <v>8</v>
      </c>
      <c r="DH1453">
        <v>8</v>
      </c>
    </row>
    <row r="1454" spans="2:112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</row>
    <row r="1455" spans="2:112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</row>
    <row r="1456" spans="2:112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</row>
    <row r="1457" spans="2:112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</row>
    <row r="1458" spans="2:112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</row>
    <row r="1459" spans="2:112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</row>
    <row r="1460" spans="2:112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</row>
    <row r="1461" spans="2:112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  <c r="DG1461">
        <v>13</v>
      </c>
      <c r="DH1461">
        <v>13</v>
      </c>
    </row>
    <row r="1462" spans="2:112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</row>
    <row r="1463" spans="2:112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  <c r="DG1463">
        <v>8</v>
      </c>
      <c r="DH1463">
        <v>8</v>
      </c>
    </row>
    <row r="1464" spans="2:112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  <c r="DG1464">
        <v>12</v>
      </c>
      <c r="DH1464">
        <v>12</v>
      </c>
    </row>
    <row r="1465" spans="2:112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  <c r="DG1465">
        <v>111</v>
      </c>
      <c r="DH1465">
        <v>115</v>
      </c>
    </row>
    <row r="1466" spans="2:112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  <c r="DG1466">
        <v>169</v>
      </c>
      <c r="DH1466">
        <v>177</v>
      </c>
    </row>
    <row r="1467" spans="2:112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  <c r="DG1467">
        <v>11</v>
      </c>
      <c r="DH1467">
        <v>11</v>
      </c>
    </row>
    <row r="1468" spans="2:112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</row>
    <row r="1469" spans="2:112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  <c r="DG1469">
        <v>54</v>
      </c>
      <c r="DH1469">
        <v>56</v>
      </c>
    </row>
    <row r="1470" spans="2:112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  <c r="DG1470">
        <v>13</v>
      </c>
      <c r="DH1470">
        <v>13</v>
      </c>
    </row>
    <row r="1471" spans="2:112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  <c r="DG1471">
        <v>51</v>
      </c>
      <c r="DH1471">
        <v>54</v>
      </c>
    </row>
    <row r="1472" spans="2:112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  <c r="DG1472">
        <v>2</v>
      </c>
      <c r="DH1472">
        <v>2</v>
      </c>
    </row>
    <row r="1473" spans="2:112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  <c r="DG1473">
        <v>70</v>
      </c>
      <c r="DH1473">
        <v>70</v>
      </c>
    </row>
    <row r="1474" spans="2:112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</row>
    <row r="1475" spans="2:112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  <c r="DG1475">
        <v>22</v>
      </c>
      <c r="DH1475">
        <v>24</v>
      </c>
    </row>
    <row r="1476" spans="2:112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  <c r="DG1476">
        <v>27</v>
      </c>
      <c r="DH1476">
        <v>27</v>
      </c>
    </row>
    <row r="1477" spans="2:112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  <c r="DG1477">
        <v>8</v>
      </c>
      <c r="DH1477">
        <v>8</v>
      </c>
    </row>
    <row r="1478" spans="2:112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  <c r="DG1478">
        <v>345</v>
      </c>
      <c r="DH1478">
        <v>355</v>
      </c>
    </row>
    <row r="1479" spans="2:112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  <c r="DG1479">
        <v>324</v>
      </c>
      <c r="DH1479">
        <v>339</v>
      </c>
    </row>
    <row r="1480" spans="2:112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  <c r="DG1480">
        <v>8</v>
      </c>
      <c r="DH1480">
        <v>9</v>
      </c>
    </row>
    <row r="1481" spans="2:112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  <c r="DG1481">
        <v>8</v>
      </c>
      <c r="DH1481">
        <v>8</v>
      </c>
    </row>
    <row r="1482" spans="2:112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  <c r="DG1482">
        <v>0</v>
      </c>
      <c r="DH1482">
        <v>0</v>
      </c>
    </row>
    <row r="1483" spans="2:112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  <c r="DG1483">
        <v>1</v>
      </c>
      <c r="DH1483">
        <v>1</v>
      </c>
    </row>
    <row r="1484" spans="2:112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  <c r="DG1484">
        <v>7</v>
      </c>
      <c r="DH1484">
        <v>7</v>
      </c>
    </row>
    <row r="1485" spans="2:112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  <c r="DG1485">
        <v>13</v>
      </c>
      <c r="DH1485">
        <v>15</v>
      </c>
    </row>
    <row r="1486" spans="2:112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  <c r="DG1486">
        <v>3</v>
      </c>
      <c r="DH1486">
        <v>3</v>
      </c>
    </row>
    <row r="1487" spans="2:112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  <c r="DG1487">
        <v>149</v>
      </c>
      <c r="DH1487">
        <v>155</v>
      </c>
    </row>
    <row r="1488" spans="2:112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  <c r="DG1488">
        <v>57</v>
      </c>
      <c r="DH1488">
        <v>61</v>
      </c>
    </row>
    <row r="1489" spans="2:112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  <c r="DG1489">
        <v>37</v>
      </c>
      <c r="DH1489">
        <v>37</v>
      </c>
    </row>
    <row r="1490" spans="2:112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  <c r="DG1490">
        <v>232</v>
      </c>
      <c r="DH1490">
        <v>252</v>
      </c>
    </row>
    <row r="1491" spans="2:112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</row>
    <row r="1492" spans="2:112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  <c r="DG1492">
        <v>578</v>
      </c>
      <c r="DH1492">
        <v>601</v>
      </c>
    </row>
    <row r="1493" spans="2:112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  <c r="DG1493">
        <v>39</v>
      </c>
      <c r="DH1493">
        <v>41</v>
      </c>
    </row>
    <row r="1494" spans="2:112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  <c r="DG1494">
        <v>434</v>
      </c>
      <c r="DH1494">
        <v>441</v>
      </c>
    </row>
    <row r="1495" spans="2:112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  <c r="DG1495">
        <v>48</v>
      </c>
      <c r="DH1495">
        <v>48</v>
      </c>
    </row>
    <row r="1496" spans="2:112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  <c r="DG1496">
        <v>1103</v>
      </c>
      <c r="DH1496">
        <v>1132</v>
      </c>
    </row>
    <row r="1497" spans="2:112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</row>
    <row r="1498" spans="2:112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  <c r="DG1498">
        <v>608</v>
      </c>
      <c r="DH1498">
        <v>623</v>
      </c>
    </row>
    <row r="1499" spans="2:112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  <c r="DG1499">
        <v>364</v>
      </c>
      <c r="DH1499">
        <v>375</v>
      </c>
    </row>
    <row r="1500" spans="2:112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  <c r="DG1500">
        <v>663</v>
      </c>
      <c r="DH1500">
        <v>683</v>
      </c>
    </row>
    <row r="1501" spans="2:112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  <c r="DG1501">
        <v>385</v>
      </c>
      <c r="DH1501">
        <v>404</v>
      </c>
    </row>
    <row r="1502" spans="2:112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  <c r="DG1502">
        <v>1</v>
      </c>
      <c r="DH1502">
        <v>1</v>
      </c>
    </row>
    <row r="1503" spans="2:112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</row>
    <row r="1504" spans="2:112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  <c r="DG1504">
        <v>2</v>
      </c>
      <c r="DH1504">
        <v>2</v>
      </c>
    </row>
    <row r="1505" spans="2:112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  <c r="DG1505">
        <v>8</v>
      </c>
      <c r="DH1505">
        <v>8</v>
      </c>
    </row>
    <row r="1506" spans="2:112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  <c r="DG1506">
        <v>0</v>
      </c>
      <c r="DH1506">
        <v>0</v>
      </c>
    </row>
    <row r="1507" spans="2:112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  <c r="DG1507">
        <v>1</v>
      </c>
      <c r="DH1507">
        <v>1</v>
      </c>
    </row>
    <row r="1508" spans="2:112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</row>
    <row r="1509" spans="2:112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</row>
    <row r="1510" spans="2:112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  <c r="DG1510">
        <v>9</v>
      </c>
      <c r="DH1510">
        <v>9</v>
      </c>
    </row>
    <row r="1511" spans="2:112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  <c r="DG1511">
        <v>0</v>
      </c>
      <c r="DH1511">
        <v>0</v>
      </c>
    </row>
    <row r="1512" spans="2:112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  <c r="DG1512">
        <v>21</v>
      </c>
      <c r="DH1512">
        <v>22</v>
      </c>
    </row>
    <row r="1513" spans="2:112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  <c r="DG1513">
        <v>2</v>
      </c>
      <c r="DH1513">
        <v>2</v>
      </c>
    </row>
    <row r="1514" spans="2:112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  <c r="DG1514">
        <v>17</v>
      </c>
      <c r="DH1514">
        <v>17</v>
      </c>
    </row>
    <row r="1515" spans="2:112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</row>
    <row r="1516" spans="2:112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  <c r="DG1516">
        <v>1</v>
      </c>
      <c r="DH1516">
        <v>1</v>
      </c>
    </row>
    <row r="1517" spans="2:112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  <c r="DG1517">
        <v>1</v>
      </c>
      <c r="DH1517">
        <v>1</v>
      </c>
    </row>
    <row r="1518" spans="2:112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</row>
    <row r="1519" spans="2:112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  <c r="DG1519">
        <v>2</v>
      </c>
      <c r="DH1519">
        <v>2</v>
      </c>
    </row>
    <row r="1520" spans="2:112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  <c r="DG1520">
        <v>10</v>
      </c>
      <c r="DH1520">
        <v>10</v>
      </c>
    </row>
    <row r="1521" spans="2:112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  <c r="DG1521">
        <v>4</v>
      </c>
      <c r="DH1521">
        <v>4</v>
      </c>
    </row>
    <row r="1522" spans="2:112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  <c r="DG1522">
        <v>2</v>
      </c>
      <c r="DH1522">
        <v>2</v>
      </c>
    </row>
    <row r="1523" spans="2:112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  <c r="DG1523">
        <v>2</v>
      </c>
      <c r="DH1523">
        <v>2</v>
      </c>
    </row>
    <row r="1524" spans="2:112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  <c r="DG1524">
        <v>6</v>
      </c>
      <c r="DH1524">
        <v>6</v>
      </c>
    </row>
    <row r="1525" spans="2:112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</row>
    <row r="1526" spans="2:112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  <c r="DG1526">
        <v>213</v>
      </c>
      <c r="DH1526">
        <v>214</v>
      </c>
    </row>
    <row r="1527" spans="2:112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  <c r="DG1527">
        <v>1</v>
      </c>
      <c r="DH1527">
        <v>1</v>
      </c>
    </row>
    <row r="1528" spans="2:112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  <c r="DG1528">
        <v>1</v>
      </c>
      <c r="DH1528">
        <v>1</v>
      </c>
    </row>
    <row r="1529" spans="2:112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  <c r="DG1529">
        <v>5</v>
      </c>
      <c r="DH1529">
        <v>5</v>
      </c>
    </row>
    <row r="1530" spans="2:112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  <c r="DG1530">
        <v>2</v>
      </c>
      <c r="DH1530">
        <v>2</v>
      </c>
    </row>
    <row r="1531" spans="2:112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  <c r="DG1531">
        <v>21</v>
      </c>
      <c r="DH1531">
        <v>21</v>
      </c>
    </row>
    <row r="1532" spans="2:112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  <c r="DG1532">
        <v>0</v>
      </c>
      <c r="DH1532">
        <v>0</v>
      </c>
    </row>
    <row r="1533" spans="2:112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  <c r="DG1533">
        <v>1</v>
      </c>
      <c r="DH1533">
        <v>1</v>
      </c>
    </row>
    <row r="1534" spans="2:112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  <c r="DG1534">
        <v>14</v>
      </c>
      <c r="DH1534">
        <v>16</v>
      </c>
    </row>
    <row r="1535" spans="2:112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  <c r="DG1535">
        <v>2</v>
      </c>
      <c r="DH1535">
        <v>2</v>
      </c>
    </row>
    <row r="1536" spans="2:112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  <c r="DG1536">
        <v>8</v>
      </c>
      <c r="DH1536">
        <v>8</v>
      </c>
    </row>
    <row r="1537" spans="2:112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</row>
    <row r="1538" spans="2:112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7</v>
      </c>
      <c r="DH1538">
        <v>7</v>
      </c>
    </row>
    <row r="1539" spans="2:112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  <c r="DG1539">
        <v>26</v>
      </c>
      <c r="DH1539">
        <v>25</v>
      </c>
    </row>
    <row r="1540" spans="2:112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  <c r="DG1540">
        <v>25</v>
      </c>
      <c r="DH1540">
        <v>25</v>
      </c>
    </row>
    <row r="1541" spans="2:112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</row>
    <row r="1542" spans="2:112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  <c r="DG1542">
        <v>41</v>
      </c>
      <c r="DH1542">
        <v>41</v>
      </c>
    </row>
    <row r="1543" spans="2:112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</row>
    <row r="1544" spans="2:112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  <c r="DG1544">
        <v>0</v>
      </c>
      <c r="DH1544">
        <v>0</v>
      </c>
    </row>
    <row r="1545" spans="2:112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  <c r="DG1545">
        <v>29</v>
      </c>
      <c r="DH1545">
        <v>29</v>
      </c>
    </row>
    <row r="1546" spans="2:112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</row>
    <row r="1547" spans="2:112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  <c r="DG1547">
        <v>2</v>
      </c>
      <c r="DH1547">
        <v>2</v>
      </c>
    </row>
    <row r="1548" spans="2:112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  <c r="DG1548">
        <v>20</v>
      </c>
      <c r="DH1548">
        <v>20</v>
      </c>
    </row>
    <row r="1549" spans="2:112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</row>
    <row r="1550" spans="2:112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</row>
    <row r="1551" spans="2:112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  <c r="DG1551">
        <v>678</v>
      </c>
      <c r="DH1551">
        <v>682</v>
      </c>
    </row>
    <row r="1552" spans="2:112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</row>
    <row r="1553" spans="2:112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  <c r="DG1553">
        <v>8</v>
      </c>
      <c r="DH1553">
        <v>9</v>
      </c>
    </row>
    <row r="1554" spans="2:112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</row>
    <row r="1555" spans="2:112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  <c r="DG1555">
        <v>2</v>
      </c>
      <c r="DH1555">
        <v>2</v>
      </c>
    </row>
    <row r="1556" spans="2:112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</row>
    <row r="1557" spans="2:112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  <c r="DG1557">
        <v>8</v>
      </c>
      <c r="DH1557">
        <v>8</v>
      </c>
    </row>
    <row r="1558" spans="2:112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  <c r="DG1558">
        <v>1</v>
      </c>
      <c r="DH1558">
        <v>1</v>
      </c>
    </row>
    <row r="1559" spans="2:112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  <c r="DG1559">
        <v>15</v>
      </c>
      <c r="DH1559">
        <v>16</v>
      </c>
    </row>
    <row r="1560" spans="2:112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</row>
    <row r="1561" spans="2:112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</row>
    <row r="1562" spans="2:112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  <c r="DG1562">
        <v>19</v>
      </c>
      <c r="DH1562">
        <v>19</v>
      </c>
    </row>
    <row r="1563" spans="2:112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</row>
    <row r="1564" spans="2:112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  <c r="DG1564">
        <v>789</v>
      </c>
      <c r="DH1564">
        <v>805</v>
      </c>
    </row>
    <row r="1565" spans="2:112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  <c r="DG1565">
        <v>1</v>
      </c>
      <c r="DH1565">
        <v>1</v>
      </c>
    </row>
    <row r="1566" spans="2:112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</row>
    <row r="1567" spans="2:112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</row>
    <row r="1568" spans="2:112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</row>
    <row r="1569" spans="2:112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</row>
    <row r="1570" spans="2:112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</row>
    <row r="1571" spans="2:112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  <c r="DG1571">
        <v>19</v>
      </c>
      <c r="DH1571">
        <v>23</v>
      </c>
    </row>
    <row r="1572" spans="2:112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</row>
    <row r="1573" spans="2:112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0</v>
      </c>
      <c r="DH1573">
        <v>0</v>
      </c>
    </row>
    <row r="1574" spans="2:112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  <c r="DG1574">
        <v>78</v>
      </c>
      <c r="DH1574">
        <v>79</v>
      </c>
    </row>
    <row r="1575" spans="2:112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  <c r="DG1575">
        <v>23</v>
      </c>
      <c r="DH1575">
        <v>23</v>
      </c>
    </row>
    <row r="1576" spans="2:112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  <c r="DG1576">
        <v>1</v>
      </c>
      <c r="DH1576">
        <v>1</v>
      </c>
    </row>
    <row r="1577" spans="2:112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  <c r="DG1577">
        <v>5</v>
      </c>
      <c r="DH1577">
        <v>5</v>
      </c>
    </row>
    <row r="1578" spans="2:112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</row>
    <row r="1579" spans="2:112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  <c r="DG1579">
        <v>13</v>
      </c>
      <c r="DH1579">
        <v>16</v>
      </c>
    </row>
    <row r="1580" spans="2:112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  <c r="DG1580">
        <v>16</v>
      </c>
      <c r="DH1580">
        <v>17</v>
      </c>
    </row>
    <row r="1581" spans="2:112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  <c r="DG1581">
        <v>2</v>
      </c>
      <c r="DH1581">
        <v>2</v>
      </c>
    </row>
    <row r="1582" spans="2:112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  <c r="DG1582">
        <v>77</v>
      </c>
      <c r="DH1582">
        <v>80</v>
      </c>
    </row>
    <row r="1583" spans="2:112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  <c r="DG1583">
        <v>2012</v>
      </c>
      <c r="DH1583">
        <v>2028</v>
      </c>
    </row>
    <row r="1584" spans="2:112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  <c r="DG1584">
        <v>2</v>
      </c>
      <c r="DH1584">
        <v>2</v>
      </c>
    </row>
    <row r="1585" spans="2:112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</row>
    <row r="1586" spans="2:112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  <c r="DG1586">
        <v>27</v>
      </c>
      <c r="DH1586">
        <v>27</v>
      </c>
    </row>
    <row r="1587" spans="2:112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</row>
    <row r="1588" spans="2:112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  <c r="DG1588">
        <v>0</v>
      </c>
      <c r="DH1588">
        <v>0</v>
      </c>
    </row>
    <row r="1589" spans="2:112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  <c r="DG1589">
        <v>1</v>
      </c>
      <c r="DH1589">
        <v>2</v>
      </c>
    </row>
    <row r="1590" spans="2:112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</row>
    <row r="1591" spans="2:112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  <c r="DG1591">
        <v>0</v>
      </c>
      <c r="DH1591">
        <v>0</v>
      </c>
    </row>
    <row r="1592" spans="2:112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  <c r="DG1592">
        <v>1</v>
      </c>
      <c r="DH1592">
        <v>1</v>
      </c>
    </row>
    <row r="1593" spans="2:112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</row>
    <row r="1594" spans="2:112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0</v>
      </c>
    </row>
    <row r="1595" spans="2:112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</row>
    <row r="1596" spans="2:112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</row>
    <row r="1597" spans="2:112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  <c r="DG1597">
        <v>1</v>
      </c>
      <c r="DH1597">
        <v>1</v>
      </c>
    </row>
    <row r="1598" spans="2:112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  <c r="DG1598">
        <v>15</v>
      </c>
      <c r="DH1598">
        <v>15</v>
      </c>
    </row>
    <row r="1599" spans="2:112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</row>
    <row r="1600" spans="2:112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</row>
    <row r="1601" spans="2:112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</row>
    <row r="1602" spans="2:112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  <c r="DG1602">
        <v>1</v>
      </c>
      <c r="DH1602">
        <v>1</v>
      </c>
    </row>
    <row r="1603" spans="2:112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  <c r="DG1603">
        <v>12</v>
      </c>
      <c r="DH1603">
        <v>12</v>
      </c>
    </row>
    <row r="1604" spans="2:112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</row>
    <row r="1605" spans="2:112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  <c r="DG1605">
        <v>0</v>
      </c>
      <c r="DH1605">
        <v>0</v>
      </c>
    </row>
    <row r="1606" spans="2:112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</row>
    <row r="1607" spans="2:112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</row>
    <row r="1608" spans="2:112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</row>
    <row r="1609" spans="2:112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  <c r="DG1609">
        <v>0</v>
      </c>
      <c r="DH1609">
        <v>0</v>
      </c>
    </row>
    <row r="1610" spans="2:112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</row>
    <row r="1611" spans="2:112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  <c r="DG1611">
        <v>342</v>
      </c>
      <c r="DH1611">
        <v>362</v>
      </c>
    </row>
    <row r="1612" spans="2:112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</row>
    <row r="1613" spans="2:112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</row>
    <row r="1614" spans="2:112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</row>
    <row r="1615" spans="2:112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</row>
    <row r="1616" spans="2:112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</row>
    <row r="1617" spans="2:112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</row>
    <row r="1618" spans="2:112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  <c r="DG1618">
        <v>1</v>
      </c>
      <c r="DH1618">
        <v>1</v>
      </c>
    </row>
    <row r="1619" spans="2:112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</row>
    <row r="1620" spans="2:112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  <c r="DG1620">
        <v>0</v>
      </c>
      <c r="DH1620">
        <v>0</v>
      </c>
    </row>
    <row r="1621" spans="2:112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</row>
    <row r="1622" spans="2:112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</row>
    <row r="1623" spans="2:112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</row>
    <row r="1624" spans="2:112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</row>
    <row r="1625" spans="2:112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</row>
    <row r="1626" spans="2:112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</row>
    <row r="1627" spans="2:112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</row>
    <row r="1628" spans="2:112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  <c r="DG1628">
        <v>1</v>
      </c>
      <c r="DH1628">
        <v>1</v>
      </c>
    </row>
    <row r="1629" spans="2:112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</row>
    <row r="1630" spans="2:112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  <c r="DG1630">
        <v>4</v>
      </c>
      <c r="DH1630">
        <v>4</v>
      </c>
    </row>
    <row r="1631" spans="2:112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</row>
    <row r="1632" spans="2:112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  <c r="DG1632">
        <v>1</v>
      </c>
      <c r="DH1632">
        <v>1</v>
      </c>
    </row>
    <row r="1633" spans="2:112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</row>
    <row r="1634" spans="2:112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0</v>
      </c>
    </row>
    <row r="1635" spans="2:112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</row>
    <row r="1636" spans="2:112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  <c r="DG1636">
        <v>2</v>
      </c>
      <c r="DH1636">
        <v>2</v>
      </c>
    </row>
    <row r="1637" spans="2:112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  <c r="DG1637">
        <v>2</v>
      </c>
      <c r="DH1637">
        <v>2</v>
      </c>
    </row>
    <row r="1638" spans="2:112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  <c r="DG1638">
        <v>0</v>
      </c>
      <c r="DH1638">
        <v>0</v>
      </c>
    </row>
    <row r="1639" spans="2:112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  <c r="DG1639">
        <v>8</v>
      </c>
      <c r="DH1639">
        <v>9</v>
      </c>
    </row>
    <row r="1640" spans="2:112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</row>
    <row r="1641" spans="2:112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</row>
    <row r="1642" spans="2:112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</row>
    <row r="1643" spans="2:112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</row>
    <row r="1644" spans="2:112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</row>
    <row r="1645" spans="2:112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</row>
    <row r="1646" spans="2:112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  <c r="DG1646">
        <v>39</v>
      </c>
      <c r="DH1646">
        <v>42</v>
      </c>
    </row>
    <row r="1647" spans="2:112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</row>
    <row r="1648" spans="2:112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</row>
    <row r="1649" spans="2:112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</row>
    <row r="1650" spans="2:112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  <c r="DG1650">
        <v>1</v>
      </c>
      <c r="DH1650">
        <v>1</v>
      </c>
    </row>
    <row r="1651" spans="2:112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</row>
    <row r="1652" spans="2:112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</row>
    <row r="1653" spans="2:112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  <c r="DG1653">
        <v>11</v>
      </c>
      <c r="DH1653">
        <v>12</v>
      </c>
    </row>
    <row r="1654" spans="2:112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</row>
    <row r="1655" spans="2:112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  <c r="DG1655">
        <v>1</v>
      </c>
      <c r="DH1655">
        <v>1</v>
      </c>
    </row>
    <row r="1656" spans="2:112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  <c r="DG1656">
        <v>0</v>
      </c>
      <c r="DH1656">
        <v>0</v>
      </c>
    </row>
    <row r="1657" spans="2:112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  <c r="DG1657">
        <v>4</v>
      </c>
      <c r="DH1657">
        <v>4</v>
      </c>
    </row>
    <row r="1658" spans="2:112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</row>
    <row r="1659" spans="2:112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</row>
    <row r="1660" spans="2:112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</row>
    <row r="1661" spans="2:112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</row>
    <row r="1662" spans="2:112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</row>
    <row r="1663" spans="2:112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</row>
    <row r="1664" spans="2:112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</row>
    <row r="1665" spans="2:112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</row>
    <row r="1666" spans="2:112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  <c r="DG1666">
        <v>12</v>
      </c>
      <c r="DH1666">
        <v>12</v>
      </c>
    </row>
    <row r="1667" spans="2:112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</row>
    <row r="1668" spans="2:112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  <c r="DG1668">
        <v>3</v>
      </c>
      <c r="DH1668">
        <v>3</v>
      </c>
    </row>
    <row r="1669" spans="2:112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  <c r="DG1669">
        <v>15</v>
      </c>
      <c r="DH1669">
        <v>15</v>
      </c>
    </row>
    <row r="1670" spans="2:112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  <c r="DG1670">
        <v>1</v>
      </c>
      <c r="DH1670">
        <v>1</v>
      </c>
    </row>
    <row r="1671" spans="2:112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  <c r="DG1671">
        <v>0</v>
      </c>
      <c r="DH1671">
        <v>0</v>
      </c>
    </row>
    <row r="1672" spans="2:112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  <c r="DG1672">
        <v>11</v>
      </c>
      <c r="DH1672">
        <v>11</v>
      </c>
    </row>
    <row r="1673" spans="2:112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  <c r="DG1673">
        <v>1</v>
      </c>
      <c r="DH1673">
        <v>1</v>
      </c>
    </row>
    <row r="1674" spans="2:112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</row>
    <row r="1675" spans="2:112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  <c r="DG1675">
        <v>3</v>
      </c>
      <c r="DH1675">
        <v>4</v>
      </c>
    </row>
    <row r="1676" spans="2:112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</row>
    <row r="1677" spans="2:112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  <c r="DG1677">
        <v>8</v>
      </c>
      <c r="DH1677">
        <v>8</v>
      </c>
    </row>
    <row r="1678" spans="2:112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  <c r="DG1678">
        <v>4</v>
      </c>
      <c r="DH1678">
        <v>4</v>
      </c>
    </row>
    <row r="1679" spans="2:112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  <c r="DG1679">
        <v>3</v>
      </c>
      <c r="DH1679">
        <v>4</v>
      </c>
    </row>
    <row r="1680" spans="2:112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  <c r="DG1680">
        <v>9</v>
      </c>
      <c r="DH1680">
        <v>10</v>
      </c>
    </row>
    <row r="1681" spans="2:112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  <c r="DG1681">
        <v>2</v>
      </c>
      <c r="DH1681">
        <v>2</v>
      </c>
    </row>
    <row r="1682" spans="2:112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  <c r="DG1682">
        <v>0</v>
      </c>
      <c r="DH1682">
        <v>0</v>
      </c>
    </row>
    <row r="1683" spans="2:112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  <c r="DG1683">
        <v>6</v>
      </c>
      <c r="DH1683">
        <v>7</v>
      </c>
    </row>
    <row r="1684" spans="2:112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  <c r="DG1684">
        <v>3</v>
      </c>
      <c r="DH1684">
        <v>3</v>
      </c>
    </row>
    <row r="1685" spans="2:112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  <c r="DG1685">
        <v>3</v>
      </c>
      <c r="DH1685">
        <v>3</v>
      </c>
    </row>
    <row r="1686" spans="2:112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2</v>
      </c>
    </row>
    <row r="1687" spans="2:112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1</v>
      </c>
    </row>
    <row r="1688" spans="2:112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  <c r="DG1688">
        <v>5</v>
      </c>
      <c r="DH1688">
        <v>5</v>
      </c>
    </row>
    <row r="1689" spans="2:112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  <c r="DG1689">
        <v>18</v>
      </c>
      <c r="DH1689">
        <v>20</v>
      </c>
    </row>
    <row r="1690" spans="2:112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  <c r="DG1690">
        <v>1</v>
      </c>
      <c r="DH1690">
        <v>1</v>
      </c>
    </row>
    <row r="1691" spans="2:112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</row>
    <row r="1692" spans="2:112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</row>
    <row r="1693" spans="2:112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  <c r="DG1693">
        <v>2</v>
      </c>
      <c r="DH1693">
        <v>2</v>
      </c>
    </row>
    <row r="1694" spans="2:112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  <c r="DG1694">
        <v>9</v>
      </c>
      <c r="DH1694">
        <v>9</v>
      </c>
    </row>
    <row r="1695" spans="2:112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  <c r="DG1695">
        <v>6</v>
      </c>
      <c r="DH1695">
        <v>6</v>
      </c>
    </row>
    <row r="1696" spans="2:112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  <c r="DG1696">
        <v>11</v>
      </c>
      <c r="DH1696">
        <v>11</v>
      </c>
    </row>
    <row r="1697" spans="2:112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  <c r="DG1697">
        <v>16</v>
      </c>
      <c r="DH1697">
        <v>17</v>
      </c>
    </row>
    <row r="1698" spans="2:112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  <c r="DG1698">
        <v>4</v>
      </c>
      <c r="DH1698">
        <v>4</v>
      </c>
    </row>
    <row r="1699" spans="2:112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</row>
    <row r="1700" spans="2:112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  <c r="DG1700">
        <v>6</v>
      </c>
      <c r="DH1700">
        <v>6</v>
      </c>
    </row>
    <row r="1701" spans="2:112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  <c r="DG1701">
        <v>11</v>
      </c>
      <c r="DH1701">
        <v>11</v>
      </c>
    </row>
    <row r="1702" spans="2:112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  <c r="DG1702">
        <v>2</v>
      </c>
      <c r="DH1702">
        <v>2</v>
      </c>
    </row>
    <row r="1703" spans="2:112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</row>
    <row r="1704" spans="2:112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  <c r="DG1704">
        <v>1</v>
      </c>
      <c r="DH1704">
        <v>1</v>
      </c>
    </row>
    <row r="1705" spans="2:112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  <c r="DG1705">
        <v>4</v>
      </c>
      <c r="DH1705">
        <v>4</v>
      </c>
    </row>
    <row r="1706" spans="2:112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  <c r="DG1706">
        <v>6</v>
      </c>
      <c r="DH1706">
        <v>6</v>
      </c>
    </row>
    <row r="1707" spans="2:112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  <c r="DG1707">
        <v>3</v>
      </c>
      <c r="DH1707">
        <v>3</v>
      </c>
    </row>
    <row r="1708" spans="2:112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  <c r="DG1708">
        <v>4</v>
      </c>
      <c r="DH1708">
        <v>4</v>
      </c>
    </row>
    <row r="1709" spans="2:112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  <c r="DG1709">
        <v>40</v>
      </c>
      <c r="DH1709">
        <v>41</v>
      </c>
    </row>
    <row r="1710" spans="2:112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</row>
    <row r="1711" spans="2:112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  <c r="DG1711">
        <v>2</v>
      </c>
      <c r="DH1711">
        <v>2</v>
      </c>
    </row>
    <row r="1712" spans="2:112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  <c r="DG1712">
        <v>4</v>
      </c>
      <c r="DH1712">
        <v>4</v>
      </c>
    </row>
    <row r="1713" spans="2:112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  <c r="DG1713">
        <v>18</v>
      </c>
      <c r="DH1713">
        <v>18</v>
      </c>
    </row>
    <row r="1714" spans="2:112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  <c r="DG1714">
        <v>12</v>
      </c>
      <c r="DH1714">
        <v>12</v>
      </c>
    </row>
    <row r="1715" spans="2:112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  <c r="DG1715">
        <v>3</v>
      </c>
      <c r="DH1715">
        <v>3</v>
      </c>
    </row>
    <row r="1716" spans="2:112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  <c r="DG1716">
        <v>12</v>
      </c>
      <c r="DH1716">
        <v>12</v>
      </c>
    </row>
    <row r="1717" spans="2:112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  <c r="DG1717">
        <v>7</v>
      </c>
      <c r="DH1717">
        <v>7</v>
      </c>
    </row>
    <row r="1718" spans="2:112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  <c r="DG1718">
        <v>2</v>
      </c>
      <c r="DH1718">
        <v>2</v>
      </c>
    </row>
    <row r="1719" spans="2:112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  <c r="DG1719">
        <v>20</v>
      </c>
      <c r="DH1719">
        <v>20</v>
      </c>
    </row>
    <row r="1720" spans="2:112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</row>
    <row r="1721" spans="2:112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  <c r="DG1721">
        <v>11</v>
      </c>
      <c r="DH1721">
        <v>12</v>
      </c>
    </row>
    <row r="1722" spans="2:112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</row>
    <row r="1723" spans="2:112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  <c r="DG1723">
        <v>2</v>
      </c>
      <c r="DH1723">
        <v>2</v>
      </c>
    </row>
    <row r="1724" spans="2:112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  <c r="DG1724">
        <v>4</v>
      </c>
      <c r="DH1724">
        <v>4</v>
      </c>
    </row>
    <row r="1725" spans="2:112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  <c r="DG1725">
        <v>2</v>
      </c>
      <c r="DH1725">
        <v>2</v>
      </c>
    </row>
    <row r="1726" spans="2:112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  <c r="DG1726">
        <v>24</v>
      </c>
      <c r="DH1726">
        <v>24</v>
      </c>
    </row>
    <row r="1727" spans="2:112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  <c r="DG1727">
        <v>1</v>
      </c>
      <c r="DH1727">
        <v>1</v>
      </c>
    </row>
    <row r="1728" spans="2:112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  <c r="DG1728">
        <v>9</v>
      </c>
      <c r="DH1728">
        <v>10</v>
      </c>
    </row>
    <row r="1729" spans="2:112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  <c r="DG1729">
        <v>2</v>
      </c>
      <c r="DH1729">
        <v>2</v>
      </c>
    </row>
    <row r="1730" spans="2:112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  <c r="DG1730">
        <v>2</v>
      </c>
      <c r="DH1730">
        <v>2</v>
      </c>
    </row>
    <row r="1731" spans="2:112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</row>
    <row r="1732" spans="2:112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